4269E-2</v>
      </c>
      <c r="O7882">
        <v>9.5299728172903997E-3</v>
      </c>
    </row>
    <row r="7883" spans="12:15" x14ac:dyDescent="0.25">
      <c r="L7883">
        <f t="shared" si="137"/>
        <v>7882</v>
      </c>
      <c r="M7883">
        <v>1.0237252492970583E-2</v>
      </c>
      <c r="N7883">
        <v>1.2645478245758568E-2</v>
      </c>
      <c r="O7883">
        <v>9.5299728172903997E-3</v>
      </c>
    </row>
    <row r="7884" spans="12:15" x14ac:dyDescent="0.25">
      <c r="L7884">
        <f t="shared" si="137"/>
        <v>7883</v>
      </c>
      <c r="M7884">
        <v>1.0260429133950311E-2</v>
      </c>
      <c r="N7884">
        <v>1.2648758713567076E-2</v>
      </c>
      <c r="O7884">
        <v>9.5312212215503678E-3</v>
      </c>
    </row>
    <row r="7885" spans="12:15" x14ac:dyDescent="0.25">
      <c r="L7885">
        <f t="shared" si="137"/>
        <v>7884</v>
      </c>
      <c r="M7885">
        <v>1.0263167239372706E-2</v>
      </c>
      <c r="N7885">
        <v>1.2652039181375585E-2</v>
      </c>
      <c r="O7885">
        <v>9.5337180300703039E-3</v>
      </c>
    </row>
    <row r="7886" spans="12:15" x14ac:dyDescent="0.25">
      <c r="L7886">
        <f t="shared" si="137"/>
        <v>7885</v>
      </c>
      <c r="M7886">
        <v>1.0265890382470388E-2</v>
      </c>
      <c r="N7886">
        <v>1.2655319649184094E-2</v>
      </c>
      <c r="O7886">
        <v>9.5337180300703039E-3</v>
      </c>
    </row>
    <row r="7887" spans="12:15" x14ac:dyDescent="0.25">
      <c r="L7887">
        <f t="shared" si="137"/>
        <v>7886</v>
      </c>
      <c r="M7887">
        <v>1.0268613525568071E-2</v>
      </c>
      <c r="N7887">
        <v>1.2666853083374008E-2</v>
      </c>
      <c r="O7887">
        <v>9.5399334895773791E-3</v>
      </c>
    </row>
    <row r="7888" spans="12:15" x14ac:dyDescent="0.25">
      <c r="L7888">
        <f t="shared" si="137"/>
        <v>7887</v>
      </c>
      <c r="M7888">
        <v>1.0272713202539308E-2</v>
      </c>
      <c r="N7888">
        <v>1.2689885420513747E-2</v>
      </c>
      <c r="O7888">
        <v>9.5399334895773791E-3</v>
      </c>
    </row>
    <row r="7889" spans="12:15" x14ac:dyDescent="0.25">
      <c r="L7889">
        <f t="shared" si="137"/>
        <v>7888</v>
      </c>
      <c r="M7889">
        <v>1.0272713202539308E-2</v>
      </c>
      <c r="N7889">
        <v>1.2708014321560768E-2</v>
      </c>
      <c r="O7889">
        <v>9.5499207236571237E-3</v>
      </c>
    </row>
    <row r="7890" spans="12:15" x14ac:dyDescent="0.25">
      <c r="L7890">
        <f t="shared" si="137"/>
        <v>7889</v>
      </c>
      <c r="M7890">
        <v>1.0272713202539308E-2</v>
      </c>
      <c r="N7890">
        <v>1.2708014321560768E-2</v>
      </c>
      <c r="O7890">
        <v>9.5524175321770599E-3</v>
      </c>
    </row>
    <row r="7891" spans="12:15" x14ac:dyDescent="0.25">
      <c r="L7891">
        <f t="shared" si="137"/>
        <v>7890</v>
      </c>
      <c r="M7891">
        <v>1.0297311264366726E-2</v>
      </c>
      <c r="N7891">
        <v>1.2709671821085067E-2</v>
      </c>
      <c r="O7891">
        <v>9.5574111492169322E-3</v>
      </c>
    </row>
    <row r="7892" spans="12:15" x14ac:dyDescent="0.25">
      <c r="L7892">
        <f t="shared" si="137"/>
        <v>7891</v>
      </c>
      <c r="M7892">
        <v>1.0298672835915568E-2</v>
      </c>
      <c r="N7892">
        <v>1.2714609788417874E-2</v>
      </c>
      <c r="O7892">
        <v>9.5661632599330915E-3</v>
      </c>
    </row>
    <row r="7893" spans="12:15" x14ac:dyDescent="0.25">
      <c r="L7893">
        <f t="shared" si="137"/>
        <v>7892</v>
      </c>
      <c r="M7893">
        <v>1.0309610295280436E-2</v>
      </c>
      <c r="N7893">
        <v>1.272286275479928E-2</v>
      </c>
      <c r="O7893">
        <v>9.5699217536093784E-3</v>
      </c>
    </row>
    <row r="7894" spans="12:15" x14ac:dyDescent="0.25">
      <c r="L7894">
        <f t="shared" si="137"/>
        <v>7893</v>
      </c>
      <c r="M7894">
        <v>1.0312363363027544E-2</v>
      </c>
      <c r="N7894">
        <v>1.2727800722132088E-2</v>
      </c>
      <c r="O7894">
        <v>9.5724185621293145E-3</v>
      </c>
    </row>
    <row r="7895" spans="12:15" x14ac:dyDescent="0.25">
      <c r="L7895">
        <f t="shared" si="137"/>
        <v>7894</v>
      </c>
      <c r="M7895">
        <v>1.0313709972251672E-2</v>
      </c>
      <c r="N7895">
        <v>1.2727800722132088E-2</v>
      </c>
      <c r="O7895">
        <v>9.579908987689123E-3</v>
      </c>
    </row>
    <row r="7896" spans="12:15" x14ac:dyDescent="0.25">
      <c r="L7896">
        <f t="shared" si="137"/>
        <v>7895</v>
      </c>
      <c r="M7896">
        <v>1.0320562716970016E-2</v>
      </c>
      <c r="N7896">
        <v>1.274268368661069E-2</v>
      </c>
      <c r="O7896">
        <v>9.5824190771054418E-3</v>
      </c>
    </row>
    <row r="7897" spans="12:15" x14ac:dyDescent="0.25">
      <c r="L7897">
        <f t="shared" si="137"/>
        <v>7896</v>
      </c>
      <c r="M7897">
        <v>1.032193925084357E-2</v>
      </c>
      <c r="N7897">
        <v>1.2745964154419198E-2</v>
      </c>
      <c r="O7897">
        <v>9.5886743793016649E-3</v>
      </c>
    </row>
    <row r="7898" spans="12:15" x14ac:dyDescent="0.25">
      <c r="L7898">
        <f t="shared" si="137"/>
        <v>7897</v>
      </c>
      <c r="M7898">
        <v>1.0336991349504387E-2</v>
      </c>
      <c r="N7898">
        <v>1.2752594152516394E-2</v>
      </c>
      <c r="O7898">
        <v>9.5949429623942706E-3</v>
      </c>
    </row>
    <row r="7899" spans="12:15" x14ac:dyDescent="0.25">
      <c r="L7899">
        <f t="shared" si="137"/>
        <v>7898</v>
      </c>
      <c r="M7899">
        <v>1.0350726763590501E-2</v>
      </c>
      <c r="N7899">
        <v>1.2759189619373501E-2</v>
      </c>
      <c r="O7899">
        <v>9.5974397709142067E-3</v>
      </c>
    </row>
    <row r="7900" spans="12:15" x14ac:dyDescent="0.25">
      <c r="L7900">
        <f t="shared" si="137"/>
        <v>7899</v>
      </c>
      <c r="M7900">
        <v>1.0356202974435291E-2</v>
      </c>
      <c r="N7900">
        <v>1.27608471188978E-2</v>
      </c>
      <c r="O7900">
        <v>9.6037083540068124E-3</v>
      </c>
    </row>
    <row r="7901" spans="12:15" x14ac:dyDescent="0.25">
      <c r="L7901">
        <f t="shared" si="137"/>
        <v>7900</v>
      </c>
      <c r="M7901">
        <v>1.0365808786900743E-2</v>
      </c>
      <c r="N7901">
        <v>1.2765819617470697E-2</v>
      </c>
      <c r="O7901">
        <v>9.6137221498793224E-3</v>
      </c>
    </row>
    <row r="7902" spans="12:15" x14ac:dyDescent="0.25">
      <c r="L7902">
        <f t="shared" si="137"/>
        <v>7901</v>
      </c>
      <c r="M7902">
        <v>1.0368561854647851E-2</v>
      </c>
      <c r="N7902">
        <v>1.2775730083376402E-2</v>
      </c>
      <c r="O7902">
        <v>9.6275342821172671E-3</v>
      </c>
    </row>
    <row r="7903" spans="12:15" x14ac:dyDescent="0.25">
      <c r="L7903">
        <f t="shared" si="137"/>
        <v>7902</v>
      </c>
      <c r="M7903">
        <v>1.0368561854647851E-2</v>
      </c>
      <c r="N7903">
        <v>1.2779045082425E-2</v>
      </c>
      <c r="O7903">
        <v>9.6438432228751481E-3</v>
      </c>
    </row>
    <row r="7904" spans="12:15" x14ac:dyDescent="0.25">
      <c r="L7904">
        <f t="shared" si="137"/>
        <v>7903</v>
      </c>
      <c r="M7904">
        <v>1.0375414599366195E-2</v>
      </c>
      <c r="N7904">
        <v>1.2784017580997897E-2</v>
      </c>
      <c r="O7904">
        <v>9.6513867720204871E-3</v>
      </c>
    </row>
    <row r="7905" spans="12:15" x14ac:dyDescent="0.25">
      <c r="L7905">
        <f t="shared" si="137"/>
        <v>7904</v>
      </c>
      <c r="M7905">
        <v>1.038092073486041E-2</v>
      </c>
      <c r="N7905">
        <v>1.279727757719229E-2</v>
      </c>
      <c r="O7905">
        <v>9.6526617380732205E-3</v>
      </c>
    </row>
    <row r="7906" spans="12:15" x14ac:dyDescent="0.25">
      <c r="L7906">
        <f t="shared" si="137"/>
        <v>7905</v>
      </c>
      <c r="M7906">
        <v>1.0386426870354626E-2</v>
      </c>
      <c r="N7906">
        <v>1.2802250075765187E-2</v>
      </c>
      <c r="O7906">
        <v>9.6639770617912291E-3</v>
      </c>
    </row>
    <row r="7907" spans="12:15" x14ac:dyDescent="0.25">
      <c r="L7907">
        <f t="shared" si="137"/>
        <v>7906</v>
      </c>
      <c r="M7907">
        <v>1.0400162284440739E-2</v>
      </c>
      <c r="N7907">
        <v>1.2810537573386682E-2</v>
      </c>
      <c r="O7907">
        <v>9.6639770617912291E-3</v>
      </c>
    </row>
    <row r="7908" spans="12:15" x14ac:dyDescent="0.25">
      <c r="L7908">
        <f t="shared" si="137"/>
        <v>7907</v>
      </c>
      <c r="M7908">
        <v>1.0404291886061401E-2</v>
      </c>
      <c r="N7908">
        <v>1.2810537573386682E-2</v>
      </c>
      <c r="O7908">
        <v>9.6677488363638986E-3</v>
      </c>
    </row>
    <row r="7909" spans="12:15" x14ac:dyDescent="0.25">
      <c r="L7909">
        <f t="shared" si="137"/>
        <v>7908</v>
      </c>
      <c r="M7909">
        <v>1.0409798021555616E-2</v>
      </c>
      <c r="N7909">
        <v>1.2817167571483878E-2</v>
      </c>
      <c r="O7909">
        <v>9.6689972406238667E-3</v>
      </c>
    </row>
    <row r="7910" spans="12:15" x14ac:dyDescent="0.25">
      <c r="L7910">
        <f t="shared" si="137"/>
        <v>7909</v>
      </c>
      <c r="M7910">
        <v>1.0413927623176278E-2</v>
      </c>
      <c r="N7910">
        <v>1.2818825071008177E-2</v>
      </c>
      <c r="O7910">
        <v>9.6727690151965362E-3</v>
      </c>
    </row>
    <row r="7911" spans="12:15" x14ac:dyDescent="0.25">
      <c r="L7911">
        <f t="shared" si="137"/>
        <v>7910</v>
      </c>
      <c r="M7911">
        <v>1.0413927623176278E-2</v>
      </c>
      <c r="N7911">
        <v>1.2827112568629673E-2</v>
      </c>
      <c r="O7911">
        <v>9.6752923855092376E-3</v>
      </c>
    </row>
    <row r="7912" spans="12:15" x14ac:dyDescent="0.25">
      <c r="L7912">
        <f t="shared" si="137"/>
        <v>7911</v>
      </c>
      <c r="M7912">
        <v>1.0422186826417601E-2</v>
      </c>
      <c r="N7912">
        <v>1.2828770068153972E-2</v>
      </c>
      <c r="O7912">
        <v>9.6853858667600434E-3</v>
      </c>
    </row>
    <row r="7913" spans="12:15" x14ac:dyDescent="0.25">
      <c r="L7913">
        <f t="shared" si="137"/>
        <v>7912</v>
      </c>
      <c r="M7913">
        <v>1.0422186826417601E-2</v>
      </c>
      <c r="N7913">
        <v>1.283208506720257E-2</v>
      </c>
      <c r="O7913">
        <v>9.6866342710200115E-3</v>
      </c>
    </row>
    <row r="7914" spans="12:15" x14ac:dyDescent="0.25">
      <c r="L7914">
        <f t="shared" si="137"/>
        <v>7913</v>
      </c>
      <c r="M7914">
        <v>1.0426316428038263E-2</v>
      </c>
      <c r="N7914">
        <v>1.2833742566726869E-2</v>
      </c>
      <c r="O7914">
        <v>9.6929294159053825E-3</v>
      </c>
    </row>
    <row r="7915" spans="12:15" x14ac:dyDescent="0.25">
      <c r="L7915">
        <f t="shared" si="137"/>
        <v>7914</v>
      </c>
      <c r="M7915">
        <v>1.0426316428038263E-2</v>
      </c>
      <c r="N7915">
        <v>1.2833742566726869E-2</v>
      </c>
      <c r="O7915">
        <v>9.6929294159053825E-3</v>
      </c>
    </row>
    <row r="7916" spans="12:15" x14ac:dyDescent="0.25">
      <c r="L7916">
        <f t="shared" si="137"/>
        <v>7915</v>
      </c>
      <c r="M7916">
        <v>1.0430475954308349E-2</v>
      </c>
      <c r="N7916">
        <v>1.2838749596539856E-2</v>
      </c>
      <c r="O7916">
        <v>9.6954527862180839E-3</v>
      </c>
    </row>
    <row r="7917" spans="12:15" x14ac:dyDescent="0.25">
      <c r="L7917">
        <f t="shared" si="137"/>
        <v>7916</v>
      </c>
      <c r="M7917">
        <v>1.0431852488181903E-2</v>
      </c>
      <c r="N7917">
        <v>1.2838749596539856E-2</v>
      </c>
      <c r="O7917">
        <v>9.6954527862180839E-3</v>
      </c>
    </row>
    <row r="7918" spans="12:15" x14ac:dyDescent="0.25">
      <c r="L7918">
        <f t="shared" si="137"/>
        <v>7917</v>
      </c>
      <c r="M7918">
        <v>1.0435982089802565E-2</v>
      </c>
      <c r="N7918">
        <v>1.2840407096064155E-2</v>
      </c>
      <c r="O7918">
        <v>9.6954527862180839E-3</v>
      </c>
    </row>
    <row r="7919" spans="12:15" x14ac:dyDescent="0.25">
      <c r="L7919">
        <f t="shared" si="137"/>
        <v>7918</v>
      </c>
      <c r="M7919">
        <v>1.044148822529678E-2</v>
      </c>
      <c r="N7919">
        <v>1.2863681151884521E-2</v>
      </c>
      <c r="O7919">
        <v>9.6967277522708173E-3</v>
      </c>
    </row>
    <row r="7920" spans="12:15" x14ac:dyDescent="0.25">
      <c r="L7920">
        <f t="shared" si="137"/>
        <v>7919</v>
      </c>
      <c r="M7920">
        <v>1.044148822529678E-2</v>
      </c>
      <c r="N7920">
        <v>1.2868653650457418E-2</v>
      </c>
      <c r="O7920">
        <v>9.6967277522708173E-3</v>
      </c>
    </row>
    <row r="7921" spans="12:15" x14ac:dyDescent="0.25">
      <c r="L7921">
        <f t="shared" si="137"/>
        <v>7920</v>
      </c>
      <c r="M7921">
        <v>1.0448400819313974E-2</v>
      </c>
      <c r="N7921">
        <v>1.2871985915126061E-2</v>
      </c>
      <c r="O7921">
        <v>9.6979761565307854E-3</v>
      </c>
    </row>
    <row r="7922" spans="12:15" x14ac:dyDescent="0.25">
      <c r="L7922">
        <f t="shared" si="137"/>
        <v>7921</v>
      </c>
      <c r="M7922">
        <v>1.0451153887061082E-2</v>
      </c>
      <c r="N7922">
        <v>1.2871985915126061E-2</v>
      </c>
      <c r="O7922">
        <v>9.7004995268434868E-3</v>
      </c>
    </row>
    <row r="7923" spans="12:15" x14ac:dyDescent="0.25">
      <c r="L7923">
        <f t="shared" si="137"/>
        <v>7922</v>
      </c>
      <c r="M7923">
        <v>1.0456660022555297E-2</v>
      </c>
      <c r="N7923">
        <v>1.2873660680270405E-2</v>
      </c>
      <c r="O7923">
        <v>9.7017744928962202E-3</v>
      </c>
    </row>
    <row r="7924" spans="12:15" x14ac:dyDescent="0.25">
      <c r="L7924">
        <f t="shared" si="137"/>
        <v>7923</v>
      </c>
      <c r="M7924">
        <v>1.0462196082698938E-2</v>
      </c>
      <c r="N7924">
        <v>1.2875318179794704E-2</v>
      </c>
      <c r="O7924">
        <v>9.7042978632089216E-3</v>
      </c>
    </row>
    <row r="7925" spans="12:15" x14ac:dyDescent="0.25">
      <c r="L7925">
        <f t="shared" si="137"/>
        <v>7924</v>
      </c>
      <c r="M7925">
        <v>1.0463572616572492E-2</v>
      </c>
      <c r="N7925">
        <v>1.2881982709131989E-2</v>
      </c>
      <c r="O7925">
        <v>9.7131296593033767E-3</v>
      </c>
    </row>
    <row r="7926" spans="12:15" x14ac:dyDescent="0.25">
      <c r="L7926">
        <f t="shared" si="137"/>
        <v>7925</v>
      </c>
      <c r="M7926">
        <v>1.0464949150446046E-2</v>
      </c>
      <c r="N7926">
        <v>1.2881982709131989E-2</v>
      </c>
      <c r="O7926">
        <v>9.7194380850851303E-3</v>
      </c>
    </row>
    <row r="7927" spans="12:15" x14ac:dyDescent="0.25">
      <c r="L7927">
        <f t="shared" si="137"/>
        <v>7926</v>
      </c>
      <c r="M7927">
        <v>1.0467732142842578E-2</v>
      </c>
      <c r="N7927">
        <v>1.2881982709131989E-2</v>
      </c>
      <c r="O7927">
        <v>9.7207130511378637E-3</v>
      </c>
    </row>
    <row r="7928" spans="12:15" x14ac:dyDescent="0.25">
      <c r="L7928">
        <f t="shared" si="137"/>
        <v>7927</v>
      </c>
      <c r="M7928">
        <v>1.0470485210589686E-2</v>
      </c>
      <c r="N7928">
        <v>1.2883640208656288E-2</v>
      </c>
      <c r="O7928">
        <v>9.7207130511378637E-3</v>
      </c>
    </row>
    <row r="7929" spans="12:15" x14ac:dyDescent="0.25">
      <c r="L7929">
        <f t="shared" si="137"/>
        <v>7928</v>
      </c>
      <c r="M7929">
        <v>1.0473238278336794E-2</v>
      </c>
      <c r="N7929">
        <v>1.2890304737993574E-2</v>
      </c>
      <c r="O7929">
        <v>9.7333564644941362E-3</v>
      </c>
    </row>
    <row r="7930" spans="12:15" x14ac:dyDescent="0.25">
      <c r="L7930">
        <f t="shared" si="137"/>
        <v>7929</v>
      </c>
      <c r="M7930">
        <v>1.0478774338480434E-2</v>
      </c>
      <c r="N7930">
        <v>1.2908640826481133E-2</v>
      </c>
      <c r="O7930">
        <v>9.7358798348068376E-3</v>
      </c>
    </row>
    <row r="7931" spans="12:15" x14ac:dyDescent="0.25">
      <c r="L7931">
        <f t="shared" si="137"/>
        <v>7930</v>
      </c>
      <c r="M7931">
        <v>1.0487063466371183E-2</v>
      </c>
      <c r="N7931">
        <v>1.2916962855342717E-2</v>
      </c>
      <c r="O7931">
        <v>9.7422015414849739E-3</v>
      </c>
    </row>
    <row r="7932" spans="12:15" x14ac:dyDescent="0.25">
      <c r="L7932">
        <f t="shared" si="137"/>
        <v>7931</v>
      </c>
      <c r="M7932">
        <v>1.0491222992641269E-2</v>
      </c>
      <c r="N7932">
        <v>1.2916962855342717E-2</v>
      </c>
      <c r="O7932">
        <v>9.7447249117976753E-3</v>
      </c>
    </row>
    <row r="7933" spans="12:15" x14ac:dyDescent="0.25">
      <c r="L7933">
        <f t="shared" si="137"/>
        <v>7932</v>
      </c>
      <c r="M7933">
        <v>1.0492599526514823E-2</v>
      </c>
      <c r="N7933">
        <v>1.2945347534696339E-2</v>
      </c>
      <c r="O7933">
        <v>9.747274843903142E-3</v>
      </c>
    </row>
    <row r="7934" spans="12:15" x14ac:dyDescent="0.25">
      <c r="L7934">
        <f t="shared" si="137"/>
        <v>7933</v>
      </c>
      <c r="M7934">
        <v>1.0498135586658464E-2</v>
      </c>
      <c r="N7934">
        <v>1.2947005034220638E-2</v>
      </c>
      <c r="O7934">
        <v>9.7485232481631101E-3</v>
      </c>
    </row>
    <row r="7935" spans="12:15" x14ac:dyDescent="0.25">
      <c r="L7935">
        <f t="shared" si="137"/>
        <v>7934</v>
      </c>
      <c r="M7935">
        <v>1.050229511292855E-2</v>
      </c>
      <c r="N7935">
        <v>1.2948697064985026E-2</v>
      </c>
      <c r="O7935">
        <v>9.7485232481631101E-3</v>
      </c>
    </row>
    <row r="7936" spans="12:15" x14ac:dyDescent="0.25">
      <c r="L7936">
        <f t="shared" si="137"/>
        <v>7935</v>
      </c>
      <c r="M7936">
        <v>1.0503671646802104E-2</v>
      </c>
      <c r="N7936">
        <v>1.2952029329653669E-2</v>
      </c>
      <c r="O7936">
        <v>9.7573948869467131E-3</v>
      </c>
    </row>
    <row r="7937" spans="12:15" x14ac:dyDescent="0.25">
      <c r="L7937">
        <f t="shared" si="137"/>
        <v>7936</v>
      </c>
      <c r="M7937">
        <v>1.0506454639198637E-2</v>
      </c>
      <c r="N7937">
        <v>1.2953704094798013E-2</v>
      </c>
      <c r="O7937">
        <v>9.7586698529994464E-3</v>
      </c>
    </row>
    <row r="7938" spans="12:15" x14ac:dyDescent="0.25">
      <c r="L7938">
        <f t="shared" si="137"/>
        <v>7937</v>
      </c>
      <c r="M7938">
        <v>1.0507831173072191E-2</v>
      </c>
      <c r="N7938">
        <v>1.2968759715477063E-2</v>
      </c>
      <c r="O7938">
        <v>9.7586698529994464E-3</v>
      </c>
    </row>
    <row r="7939" spans="12:15" x14ac:dyDescent="0.25">
      <c r="L7939">
        <f t="shared" si="137"/>
        <v>7938</v>
      </c>
      <c r="M7939">
        <v>1.0513367233215831E-2</v>
      </c>
      <c r="N7939">
        <v>1.297376674529005E-2</v>
      </c>
      <c r="O7939">
        <v>9.7675414917830494E-3</v>
      </c>
    </row>
    <row r="7940" spans="12:15" x14ac:dyDescent="0.25">
      <c r="L7940">
        <f t="shared" ref="L7940:L8003" si="138">L7939+1</f>
        <v>7939</v>
      </c>
      <c r="M7940">
        <v>1.0520294789557738E-2</v>
      </c>
      <c r="N7940">
        <v>1.2975458776054438E-2</v>
      </c>
      <c r="O7940">
        <v>9.7687898960430175E-3</v>
      </c>
    </row>
    <row r="7941" spans="12:15" x14ac:dyDescent="0.25">
      <c r="L7941">
        <f t="shared" si="138"/>
        <v>7940</v>
      </c>
      <c r="M7941">
        <v>1.0525845812026091E-2</v>
      </c>
      <c r="N7941">
        <v>1.29871648664448E-2</v>
      </c>
      <c r="O7941">
        <v>9.7687898960430175E-3</v>
      </c>
    </row>
    <row r="7942" spans="12:15" x14ac:dyDescent="0.25">
      <c r="L7942">
        <f t="shared" si="138"/>
        <v>7941</v>
      </c>
      <c r="M7942">
        <v>1.0530005338296178E-2</v>
      </c>
      <c r="N7942">
        <v>1.2988822365969099E-2</v>
      </c>
      <c r="O7942">
        <v>9.7713398281484842E-3</v>
      </c>
    </row>
    <row r="7943" spans="12:15" x14ac:dyDescent="0.25">
      <c r="L7943">
        <f t="shared" si="138"/>
        <v>7942</v>
      </c>
      <c r="M7943">
        <v>1.0530005338296178E-2</v>
      </c>
      <c r="N7943">
        <v>1.2990514396733488E-2</v>
      </c>
      <c r="O7943">
        <v>9.7827481181411713E-3</v>
      </c>
    </row>
    <row r="7944" spans="12:15" x14ac:dyDescent="0.25">
      <c r="L7944">
        <f t="shared" si="138"/>
        <v>7943</v>
      </c>
      <c r="M7944">
        <v>1.0530005338296178E-2</v>
      </c>
      <c r="N7944">
        <v>1.2992171896257787E-2</v>
      </c>
      <c r="O7944">
        <v>9.8018062044502585E-3</v>
      </c>
    </row>
    <row r="7945" spans="12:15" x14ac:dyDescent="0.25">
      <c r="L7945">
        <f t="shared" si="138"/>
        <v>7944</v>
      </c>
      <c r="M7945">
        <v>1.0541107383232884E-2</v>
      </c>
      <c r="N7945">
        <v>1.2993863927022176E-2</v>
      </c>
      <c r="O7945">
        <v>9.8068795068684267E-3</v>
      </c>
    </row>
    <row r="7946" spans="12:15" x14ac:dyDescent="0.25">
      <c r="L7946">
        <f t="shared" si="138"/>
        <v>7945</v>
      </c>
      <c r="M7946">
        <v>1.0549426435773057E-2</v>
      </c>
      <c r="N7946">
        <v>1.2997213457310863E-2</v>
      </c>
      <c r="O7946">
        <v>9.80815447292116E-3</v>
      </c>
    </row>
    <row r="7947" spans="12:15" x14ac:dyDescent="0.25">
      <c r="L7947">
        <f t="shared" si="138"/>
        <v>7946</v>
      </c>
      <c r="M7947">
        <v>1.0553585962043144E-2</v>
      </c>
      <c r="N7947">
        <v>1.2998888222455207E-2</v>
      </c>
      <c r="O7947">
        <v>9.80815447292116E-3</v>
      </c>
    </row>
    <row r="7948" spans="12:15" x14ac:dyDescent="0.25">
      <c r="L7948">
        <f t="shared" si="138"/>
        <v>7947</v>
      </c>
      <c r="M7948">
        <v>1.0563311473106296E-2</v>
      </c>
      <c r="N7948">
        <v>1.3000562987599551E-2</v>
      </c>
      <c r="O7948">
        <v>9.80815447292116E-3</v>
      </c>
    </row>
    <row r="7949" spans="12:15" x14ac:dyDescent="0.25">
      <c r="L7949">
        <f t="shared" si="138"/>
        <v>7948</v>
      </c>
      <c r="M7949">
        <v>1.0573036984169448E-2</v>
      </c>
      <c r="N7949">
        <v>1.3007262048176926E-2</v>
      </c>
      <c r="O7949">
        <v>9.8170526734975283E-3</v>
      </c>
    </row>
    <row r="7950" spans="12:15" x14ac:dyDescent="0.25">
      <c r="L7950">
        <f t="shared" si="138"/>
        <v>7949</v>
      </c>
      <c r="M7950">
        <v>1.0589734938548645E-2</v>
      </c>
      <c r="N7950">
        <v>1.3007262048176926E-2</v>
      </c>
      <c r="O7950">
        <v>9.8170526734975283E-3</v>
      </c>
    </row>
    <row r="7951" spans="12:15" x14ac:dyDescent="0.25">
      <c r="L7951">
        <f t="shared" si="138"/>
        <v>7950</v>
      </c>
      <c r="M7951">
        <v>1.0591111472422199E-2</v>
      </c>
      <c r="N7951">
        <v>1.3027393761149142E-2</v>
      </c>
      <c r="O7951">
        <v>9.8221525377084618E-3</v>
      </c>
    </row>
    <row r="7952" spans="12:15" x14ac:dyDescent="0.25">
      <c r="L7952">
        <f t="shared" si="138"/>
        <v>7951</v>
      </c>
      <c r="M7952">
        <v>1.0595300923341711E-2</v>
      </c>
      <c r="N7952">
        <v>1.3029085791913531E-2</v>
      </c>
      <c r="O7952">
        <v>9.8221525377084618E-3</v>
      </c>
    </row>
    <row r="7953" spans="12:15" x14ac:dyDescent="0.25">
      <c r="L7953">
        <f t="shared" si="138"/>
        <v>7952</v>
      </c>
      <c r="M7953">
        <v>1.0600866908134776E-2</v>
      </c>
      <c r="N7953">
        <v>1.303074329143783E-2</v>
      </c>
      <c r="O7953">
        <v>9.8234142228648125E-3</v>
      </c>
    </row>
    <row r="7954" spans="12:15" x14ac:dyDescent="0.25">
      <c r="L7954">
        <f t="shared" si="138"/>
        <v>7953</v>
      </c>
      <c r="M7954">
        <v>1.0605056359054288E-2</v>
      </c>
      <c r="N7954">
        <v>1.3032435322202218E-2</v>
      </c>
      <c r="O7954">
        <v>9.83105073828483E-3</v>
      </c>
    </row>
    <row r="7955" spans="12:15" x14ac:dyDescent="0.25">
      <c r="L7955">
        <f t="shared" si="138"/>
        <v>7954</v>
      </c>
      <c r="M7955">
        <v>1.0607839351450821E-2</v>
      </c>
      <c r="N7955">
        <v>1.3042518444308371E-2</v>
      </c>
      <c r="O7955">
        <v>9.8387005346012302E-3</v>
      </c>
    </row>
    <row r="7956" spans="12:15" x14ac:dyDescent="0.25">
      <c r="L7956">
        <f t="shared" si="138"/>
        <v>7955</v>
      </c>
      <c r="M7956">
        <v>1.0607839351450821E-2</v>
      </c>
      <c r="N7956">
        <v>1.3042518444308371E-2</v>
      </c>
      <c r="O7956">
        <v>9.8412504667066969E-3</v>
      </c>
    </row>
    <row r="7957" spans="12:15" x14ac:dyDescent="0.25">
      <c r="L7957">
        <f t="shared" si="138"/>
        <v>7956</v>
      </c>
      <c r="M7957">
        <v>1.0610622343847353E-2</v>
      </c>
      <c r="N7957">
        <v>1.304417594383267E-2</v>
      </c>
      <c r="O7957">
        <v>9.845075364864897E-3</v>
      </c>
    </row>
    <row r="7958" spans="12:15" x14ac:dyDescent="0.25">
      <c r="L7958">
        <f t="shared" si="138"/>
        <v>7957</v>
      </c>
      <c r="M7958">
        <v>1.0616188328640419E-2</v>
      </c>
      <c r="N7958">
        <v>1.3045867974597058E-2</v>
      </c>
      <c r="O7958">
        <v>9.8565500593394972E-3</v>
      </c>
    </row>
    <row r="7959" spans="12:15" x14ac:dyDescent="0.25">
      <c r="L7959">
        <f t="shared" si="138"/>
        <v>7958</v>
      </c>
      <c r="M7959">
        <v>1.0620377779559931E-2</v>
      </c>
      <c r="N7959">
        <v>1.3045867974597058E-2</v>
      </c>
      <c r="O7959">
        <v>9.8578250253922306E-3</v>
      </c>
    </row>
    <row r="7960" spans="12:15" x14ac:dyDescent="0.25">
      <c r="L7960">
        <f t="shared" si="138"/>
        <v>7959</v>
      </c>
      <c r="M7960">
        <v>1.0623160771956464E-2</v>
      </c>
      <c r="N7960">
        <v>1.3047560005361447E-2</v>
      </c>
      <c r="O7960">
        <v>9.862924889603164E-3</v>
      </c>
    </row>
    <row r="7961" spans="12:15" x14ac:dyDescent="0.25">
      <c r="L7961">
        <f t="shared" si="138"/>
        <v>7960</v>
      </c>
      <c r="M7961">
        <v>1.0624567230479443E-2</v>
      </c>
      <c r="N7961">
        <v>1.3047560005361447E-2</v>
      </c>
      <c r="O7961">
        <v>9.8705746859195642E-3</v>
      </c>
    </row>
    <row r="7962" spans="12:15" x14ac:dyDescent="0.25">
      <c r="L7962">
        <f t="shared" si="138"/>
        <v>7961</v>
      </c>
      <c r="M7962">
        <v>1.0627350222875975E-2</v>
      </c>
      <c r="N7962">
        <v>1.3049217504885746E-2</v>
      </c>
      <c r="O7962">
        <v>9.879526010081463E-3</v>
      </c>
    </row>
    <row r="7963" spans="12:15" x14ac:dyDescent="0.25">
      <c r="L7963">
        <f t="shared" si="138"/>
        <v>7962</v>
      </c>
      <c r="M7963">
        <v>1.063432266619202E-2</v>
      </c>
      <c r="N7963">
        <v>1.3054259065938822E-2</v>
      </c>
      <c r="O7963">
        <v>9.8808009761341964E-3</v>
      </c>
    </row>
    <row r="7964" spans="12:15" x14ac:dyDescent="0.25">
      <c r="L7964">
        <f t="shared" si="138"/>
        <v>7963</v>
      </c>
      <c r="M7964">
        <v>1.0637105658588553E-2</v>
      </c>
      <c r="N7964">
        <v>1.3055951096703211E-2</v>
      </c>
      <c r="O7964">
        <v>9.8820759421869298E-3</v>
      </c>
    </row>
    <row r="7965" spans="12:15" x14ac:dyDescent="0.25">
      <c r="L7965">
        <f t="shared" si="138"/>
        <v>7964</v>
      </c>
      <c r="M7965">
        <v>1.0646891018950555E-2</v>
      </c>
      <c r="N7965">
        <v>1.3060992657756287E-2</v>
      </c>
      <c r="O7965">
        <v>9.8872023681906285E-3</v>
      </c>
    </row>
    <row r="7966" spans="12:15" x14ac:dyDescent="0.25">
      <c r="L7966">
        <f t="shared" si="138"/>
        <v>7965</v>
      </c>
      <c r="M7966">
        <v>1.0651080469870067E-2</v>
      </c>
      <c r="N7966">
        <v>1.3067726249573752E-2</v>
      </c>
      <c r="O7966">
        <v>9.8897523002960952E-3</v>
      </c>
    </row>
    <row r="7967" spans="12:15" x14ac:dyDescent="0.25">
      <c r="L7967">
        <f t="shared" si="138"/>
        <v>7966</v>
      </c>
      <c r="M7967">
        <v>1.0651080469870067E-2</v>
      </c>
      <c r="N7967">
        <v>1.3069418280338141E-2</v>
      </c>
      <c r="O7967">
        <v>9.898703624457994E-3</v>
      </c>
    </row>
    <row r="7968" spans="12:15" x14ac:dyDescent="0.25">
      <c r="L7968">
        <f t="shared" si="138"/>
        <v>7967</v>
      </c>
      <c r="M7968">
        <v>1.0655269920789578E-2</v>
      </c>
      <c r="N7968">
        <v>1.3072767810626829E-2</v>
      </c>
      <c r="O7968">
        <v>9.9115064085708582E-3</v>
      </c>
    </row>
    <row r="7969" spans="12:15" x14ac:dyDescent="0.25">
      <c r="L7969">
        <f t="shared" si="138"/>
        <v>7968</v>
      </c>
      <c r="M7969">
        <v>1.065945937170909E-2</v>
      </c>
      <c r="N7969">
        <v>1.3076151872155606E-2</v>
      </c>
      <c r="O7969">
        <v>9.9166328345745569E-3</v>
      </c>
    </row>
    <row r="7970" spans="12:15" x14ac:dyDescent="0.25">
      <c r="L7970">
        <f t="shared" si="138"/>
        <v>7969</v>
      </c>
      <c r="M7970">
        <v>1.0676247100036562E-2</v>
      </c>
      <c r="N7970">
        <v>1.3076151872155606E-2</v>
      </c>
      <c r="O7970">
        <v>9.9217592605782556E-3</v>
      </c>
    </row>
    <row r="7971" spans="12:15" x14ac:dyDescent="0.25">
      <c r="L7971">
        <f t="shared" si="138"/>
        <v>7970</v>
      </c>
      <c r="M7971">
        <v>1.0676247100036562E-2</v>
      </c>
      <c r="N7971">
        <v>1.3076151872155606E-2</v>
      </c>
      <c r="O7971">
        <v>9.9243357544764876E-3</v>
      </c>
    </row>
    <row r="7972" spans="12:15" x14ac:dyDescent="0.25">
      <c r="L7972">
        <f t="shared" si="138"/>
        <v>7971</v>
      </c>
      <c r="M7972">
        <v>1.0679030092433095E-2</v>
      </c>
      <c r="N7972">
        <v>1.3089619055790536E-2</v>
      </c>
      <c r="O7972">
        <v>9.925610720529221E-3</v>
      </c>
    </row>
    <row r="7973" spans="12:15" x14ac:dyDescent="0.25">
      <c r="L7973">
        <f t="shared" si="138"/>
        <v>7972</v>
      </c>
      <c r="M7973">
        <v>1.0688845377444522E-2</v>
      </c>
      <c r="N7973">
        <v>1.3091311086554924E-2</v>
      </c>
      <c r="O7973">
        <v>9.925610720529221E-3</v>
      </c>
    </row>
    <row r="7974" spans="12:15" x14ac:dyDescent="0.25">
      <c r="L7974">
        <f t="shared" si="138"/>
        <v>7973</v>
      </c>
      <c r="M7974">
        <v>1.0690236873642789E-2</v>
      </c>
      <c r="N7974">
        <v>1.3096352647608001E-2</v>
      </c>
      <c r="O7974">
        <v>9.9307371465329197E-3</v>
      </c>
    </row>
    <row r="7975" spans="12:15" x14ac:dyDescent="0.25">
      <c r="L7975">
        <f t="shared" si="138"/>
        <v>7974</v>
      </c>
      <c r="M7975">
        <v>1.0691628369841055E-2</v>
      </c>
      <c r="N7975">
        <v>1.3111511862007319E-2</v>
      </c>
      <c r="O7975">
        <v>9.9474179523895145E-3</v>
      </c>
    </row>
    <row r="7976" spans="12:15" x14ac:dyDescent="0.25">
      <c r="L7976">
        <f t="shared" si="138"/>
        <v>7975</v>
      </c>
      <c r="M7976">
        <v>1.0694441286887013E-2</v>
      </c>
      <c r="N7976">
        <v>1.3125013576882338E-2</v>
      </c>
      <c r="O7976">
        <v>9.9499944462877465E-3</v>
      </c>
    </row>
    <row r="7977" spans="12:15" x14ac:dyDescent="0.25">
      <c r="L7977">
        <f t="shared" si="138"/>
        <v>7976</v>
      </c>
      <c r="M7977">
        <v>1.0702850113375462E-2</v>
      </c>
      <c r="N7977">
        <v>1.3126705607646727E-2</v>
      </c>
      <c r="O7977">
        <v>9.9564224001369439E-3</v>
      </c>
    </row>
    <row r="7978" spans="12:15" x14ac:dyDescent="0.25">
      <c r="L7978">
        <f t="shared" si="138"/>
        <v>7977</v>
      </c>
      <c r="M7978">
        <v>1.0704256571898441E-2</v>
      </c>
      <c r="N7978">
        <v>1.3128397638411116E-2</v>
      </c>
      <c r="O7978">
        <v>9.9602738600879093E-3</v>
      </c>
    </row>
    <row r="7979" spans="12:15" x14ac:dyDescent="0.25">
      <c r="L7979">
        <f t="shared" si="138"/>
        <v>7978</v>
      </c>
      <c r="M7979">
        <v>1.0705648068096707E-2</v>
      </c>
      <c r="N7979">
        <v>1.3130089669175504E-2</v>
      </c>
      <c r="O7979">
        <v>9.9641253200388746E-3</v>
      </c>
    </row>
    <row r="7980" spans="12:15" x14ac:dyDescent="0.25">
      <c r="L7980">
        <f t="shared" si="138"/>
        <v>7979</v>
      </c>
      <c r="M7980">
        <v>1.0709852481340931E-2</v>
      </c>
      <c r="N7980">
        <v>1.3133473730704281E-2</v>
      </c>
      <c r="O7980">
        <v>9.96797677998984E-3</v>
      </c>
    </row>
    <row r="7981" spans="12:15" x14ac:dyDescent="0.25">
      <c r="L7981">
        <f t="shared" si="138"/>
        <v>7980</v>
      </c>
      <c r="M7981">
        <v>1.0712665398386889E-2</v>
      </c>
      <c r="N7981">
        <v>1.3135148495848625E-2</v>
      </c>
      <c r="O7981">
        <v>9.973129767786304E-3</v>
      </c>
    </row>
    <row r="7982" spans="12:15" x14ac:dyDescent="0.25">
      <c r="L7982">
        <f t="shared" si="138"/>
        <v>7981</v>
      </c>
      <c r="M7982">
        <v>1.0715448390783422E-2</v>
      </c>
      <c r="N7982">
        <v>1.3136823260992969E-2</v>
      </c>
      <c r="O7982">
        <v>9.975706261684536E-3</v>
      </c>
    </row>
    <row r="7983" spans="12:15" x14ac:dyDescent="0.25">
      <c r="L7983">
        <f t="shared" si="138"/>
        <v>7982</v>
      </c>
      <c r="M7983">
        <v>1.0736515343978681E-2</v>
      </c>
      <c r="N7983">
        <v>1.3138515291757358E-2</v>
      </c>
      <c r="O7983">
        <v>9.9847107094319654E-3</v>
      </c>
    </row>
    <row r="7984" spans="12:15" x14ac:dyDescent="0.25">
      <c r="L7984">
        <f t="shared" si="138"/>
        <v>7983</v>
      </c>
      <c r="M7984">
        <v>1.073792180250166E-2</v>
      </c>
      <c r="N7984">
        <v>1.3148667476343689E-2</v>
      </c>
      <c r="O7984">
        <v>9.9950166850248934E-3</v>
      </c>
    </row>
    <row r="7985" spans="12:15" x14ac:dyDescent="0.25">
      <c r="L7985">
        <f t="shared" si="138"/>
        <v>7984</v>
      </c>
      <c r="M7985">
        <v>1.0747737087513087E-2</v>
      </c>
      <c r="N7985">
        <v>1.3148667476343689E-2</v>
      </c>
      <c r="O7985">
        <v>9.9962916510776267E-3</v>
      </c>
    </row>
    <row r="7986" spans="12:15" x14ac:dyDescent="0.25">
      <c r="L7986">
        <f t="shared" si="138"/>
        <v>7985</v>
      </c>
      <c r="M7986">
        <v>1.0747737087513087E-2</v>
      </c>
      <c r="N7986">
        <v>1.3152051537872467E-2</v>
      </c>
      <c r="O7986">
        <v>9.9975931789231254E-3</v>
      </c>
    </row>
    <row r="7987" spans="12:15" x14ac:dyDescent="0.25">
      <c r="L7987">
        <f t="shared" si="138"/>
        <v>7986</v>
      </c>
      <c r="M7987">
        <v>1.0749143546036066E-2</v>
      </c>
      <c r="N7987">
        <v>1.3153743568636855E-2</v>
      </c>
      <c r="O7987">
        <v>1.0005322660617821E-2</v>
      </c>
    </row>
    <row r="7988" spans="12:15" x14ac:dyDescent="0.25">
      <c r="L7988">
        <f t="shared" si="138"/>
        <v>7987</v>
      </c>
      <c r="M7988">
        <v>1.0756175838650961E-2</v>
      </c>
      <c r="N7988">
        <v>1.316051169169441E-2</v>
      </c>
      <c r="O7988">
        <v>1.0010475648414285E-2</v>
      </c>
    </row>
    <row r="7989" spans="12:15" x14ac:dyDescent="0.25">
      <c r="L7989">
        <f t="shared" si="138"/>
        <v>7988</v>
      </c>
      <c r="M7989">
        <v>1.0760395214219898E-2</v>
      </c>
      <c r="N7989">
        <v>1.3167279814751964E-2</v>
      </c>
      <c r="O7989">
        <v>1.0016930164056248E-2</v>
      </c>
    </row>
    <row r="7990" spans="12:15" x14ac:dyDescent="0.25">
      <c r="L7990">
        <f t="shared" si="138"/>
        <v>7989</v>
      </c>
      <c r="M7990">
        <v>1.0763208131265856E-2</v>
      </c>
      <c r="N7990">
        <v>1.3180816060867073E-2</v>
      </c>
      <c r="O7990">
        <v>1.0016930164056248E-2</v>
      </c>
    </row>
    <row r="7991" spans="12:15" x14ac:dyDescent="0.25">
      <c r="L7991">
        <f t="shared" si="138"/>
        <v>7990</v>
      </c>
      <c r="M7991">
        <v>1.0767427506834792E-2</v>
      </c>
      <c r="N7991">
        <v>1.3185892153160239E-2</v>
      </c>
      <c r="O7991">
        <v>1.0016930164056248E-2</v>
      </c>
    </row>
    <row r="7992" spans="12:15" x14ac:dyDescent="0.25">
      <c r="L7992">
        <f t="shared" si="138"/>
        <v>7991</v>
      </c>
      <c r="M7992">
        <v>1.0771646882403729E-2</v>
      </c>
      <c r="N7992">
        <v>1.3185892153160239E-2</v>
      </c>
      <c r="O7992">
        <v>1.0020808185799979E-2</v>
      </c>
    </row>
    <row r="7993" spans="12:15" x14ac:dyDescent="0.25">
      <c r="L7993">
        <f t="shared" si="138"/>
        <v>7992</v>
      </c>
      <c r="M7993">
        <v>1.0778709099668049E-2</v>
      </c>
      <c r="N7993">
        <v>1.3196044337746571E-2</v>
      </c>
      <c r="O7993">
        <v>1.0036320272774901E-2</v>
      </c>
    </row>
    <row r="7994" spans="12:15" x14ac:dyDescent="0.25">
      <c r="L7994">
        <f t="shared" si="138"/>
        <v>7993</v>
      </c>
      <c r="M7994">
        <v>1.0780115558191028E-2</v>
      </c>
      <c r="N7994">
        <v>1.3201120430039737E-2</v>
      </c>
      <c r="O7994">
        <v>1.0038896766673133E-2</v>
      </c>
    </row>
    <row r="7995" spans="12:15" x14ac:dyDescent="0.25">
      <c r="L7995">
        <f t="shared" si="138"/>
        <v>7994</v>
      </c>
      <c r="M7995">
        <v>1.0781522016714007E-2</v>
      </c>
      <c r="N7995">
        <v>1.3206231053572992E-2</v>
      </c>
      <c r="O7995">
        <v>1.0040198294518632E-2</v>
      </c>
    </row>
    <row r="7996" spans="12:15" x14ac:dyDescent="0.25">
      <c r="L7996">
        <f t="shared" si="138"/>
        <v>7995</v>
      </c>
      <c r="M7996">
        <v>1.0794180143420817E-2</v>
      </c>
      <c r="N7996">
        <v>1.3207923084337381E-2</v>
      </c>
      <c r="O7996">
        <v>1.0047954338006093E-2</v>
      </c>
    </row>
    <row r="7997" spans="12:15" x14ac:dyDescent="0.25">
      <c r="L7997">
        <f t="shared" si="138"/>
        <v>7996</v>
      </c>
      <c r="M7997">
        <v>1.0804055277731095E-2</v>
      </c>
      <c r="N7997">
        <v>1.3211307145866158E-2</v>
      </c>
      <c r="O7997">
        <v>1.0051832359749824E-2</v>
      </c>
    </row>
    <row r="7998" spans="12:15" x14ac:dyDescent="0.25">
      <c r="L7998">
        <f t="shared" si="138"/>
        <v>7997</v>
      </c>
      <c r="M7998">
        <v>1.081674332908733E-2</v>
      </c>
      <c r="N7998">
        <v>1.3223185892456968E-2</v>
      </c>
      <c r="O7998">
        <v>1.0054422134544438E-2</v>
      </c>
    </row>
    <row r="7999" spans="12:15" x14ac:dyDescent="0.25">
      <c r="L7999">
        <f t="shared" si="138"/>
        <v>7998</v>
      </c>
      <c r="M7999">
        <v>1.0826648388047033E-2</v>
      </c>
      <c r="N7999">
        <v>1.3223185892456968E-2</v>
      </c>
      <c r="O7999">
        <v>1.0057011909339053E-2</v>
      </c>
    </row>
    <row r="8000" spans="12:15" x14ac:dyDescent="0.25">
      <c r="L8000">
        <f t="shared" si="138"/>
        <v>7999</v>
      </c>
      <c r="M8000">
        <v>1.0826648388047033E-2</v>
      </c>
      <c r="N8000">
        <v>1.3229988546754612E-2</v>
      </c>
      <c r="O8000">
        <v>1.0060889931082784E-2</v>
      </c>
    </row>
    <row r="8001" spans="12:15" x14ac:dyDescent="0.25">
      <c r="L8001">
        <f t="shared" si="138"/>
        <v>8000</v>
      </c>
      <c r="M8001">
        <v>1.0828054846570012E-2</v>
      </c>
      <c r="N8001">
        <v>1.3229988546754612E-2</v>
      </c>
      <c r="O8001">
        <v>1.0067371008517512E-2</v>
      </c>
    </row>
    <row r="8002" spans="12:15" x14ac:dyDescent="0.25">
      <c r="L8002">
        <f t="shared" si="138"/>
        <v>8001</v>
      </c>
      <c r="M8002">
        <v>1.0832274222138949E-2</v>
      </c>
      <c r="N8002">
        <v>1.3231680577519001E-2</v>
      </c>
      <c r="O8002">
        <v>1.0080333163386967E-2</v>
      </c>
    </row>
    <row r="8003" spans="12:15" x14ac:dyDescent="0.25">
      <c r="L8003">
        <f t="shared" si="138"/>
        <v>8002</v>
      </c>
      <c r="M8003">
        <v>1.0833710605311353E-2</v>
      </c>
      <c r="N8003">
        <v>1.3231680577519001E-2</v>
      </c>
      <c r="O8003">
        <v>1.0085512712976197E-2</v>
      </c>
    </row>
    <row r="8004" spans="12:15" x14ac:dyDescent="0.25">
      <c r="L8004">
        <f t="shared" ref="L8004:L8067" si="139">L8003+1</f>
        <v>8003</v>
      </c>
      <c r="M8004">
        <v>1.0835117063834332E-2</v>
      </c>
      <c r="N8004">
        <v>1.3233372608283389E-2</v>
      </c>
      <c r="O8004">
        <v>1.0086814240821695E-2</v>
      </c>
    </row>
    <row r="8005" spans="12:15" x14ac:dyDescent="0.25">
      <c r="L8005">
        <f t="shared" si="139"/>
        <v>8004</v>
      </c>
      <c r="M8005">
        <v>1.0840772822575673E-2</v>
      </c>
      <c r="N8005">
        <v>1.3236756669812166E-2</v>
      </c>
      <c r="O8005">
        <v>1.0088115768667194E-2</v>
      </c>
    </row>
    <row r="8006" spans="12:15" x14ac:dyDescent="0.25">
      <c r="L8006">
        <f t="shared" si="139"/>
        <v>8005</v>
      </c>
      <c r="M8006">
        <v>1.0850662919210663E-2</v>
      </c>
      <c r="N8006">
        <v>1.3236756669812166E-2</v>
      </c>
      <c r="O8006">
        <v>1.009202035220369E-2</v>
      </c>
    </row>
    <row r="8007" spans="12:15" x14ac:dyDescent="0.25">
      <c r="L8007">
        <f t="shared" si="139"/>
        <v>8006</v>
      </c>
      <c r="M8007">
        <v>1.0856333640276716E-2</v>
      </c>
      <c r="N8007">
        <v>1.3238448700576555E-2</v>
      </c>
      <c r="O8007">
        <v>1.0094596846101922E-2</v>
      </c>
    </row>
    <row r="8008" spans="12:15" x14ac:dyDescent="0.25">
      <c r="L8008">
        <f t="shared" si="139"/>
        <v>8007</v>
      </c>
      <c r="M8008">
        <v>1.0864802316064015E-2</v>
      </c>
      <c r="N8008">
        <v>1.3240175262581033E-2</v>
      </c>
      <c r="O8008">
        <v>1.0097199901792919E-2</v>
      </c>
    </row>
    <row r="8009" spans="12:15" x14ac:dyDescent="0.25">
      <c r="L8009">
        <f t="shared" si="139"/>
        <v>8008</v>
      </c>
      <c r="M8009">
        <v>1.0864802316064015E-2</v>
      </c>
      <c r="N8009">
        <v>1.3240175262581033E-2</v>
      </c>
      <c r="O8009">
        <v>1.0099802957483917E-2</v>
      </c>
    </row>
    <row r="8010" spans="12:15" x14ac:dyDescent="0.25">
      <c r="L8010">
        <f t="shared" si="139"/>
        <v>8009</v>
      </c>
      <c r="M8010">
        <v>1.087189445797776E-2</v>
      </c>
      <c r="N8010">
        <v>1.3257164632705098E-2</v>
      </c>
      <c r="O8010">
        <v>1.0101104485329415E-2</v>
      </c>
    </row>
    <row r="8011" spans="12:15" x14ac:dyDescent="0.25">
      <c r="L8011">
        <f t="shared" si="139"/>
        <v>8010</v>
      </c>
      <c r="M8011">
        <v>1.0876143758196122E-2</v>
      </c>
      <c r="N8011">
        <v>1.3263967287002743E-2</v>
      </c>
      <c r="O8011">
        <v>1.0102406013174914E-2</v>
      </c>
    </row>
    <row r="8012" spans="12:15" x14ac:dyDescent="0.25">
      <c r="L8012">
        <f t="shared" si="139"/>
        <v>8011</v>
      </c>
      <c r="M8012">
        <v>1.0876143758196122E-2</v>
      </c>
      <c r="N8012">
        <v>1.3270769941300387E-2</v>
      </c>
      <c r="O8012">
        <v>1.0108887090609642E-2</v>
      </c>
    </row>
    <row r="8013" spans="12:15" x14ac:dyDescent="0.25">
      <c r="L8013">
        <f t="shared" si="139"/>
        <v>8012</v>
      </c>
      <c r="M8013">
        <v>1.0877550216719101E-2</v>
      </c>
      <c r="N8013">
        <v>1.3275880564833642E-2</v>
      </c>
      <c r="O8013">
        <v>1.0116696257682634E-2</v>
      </c>
    </row>
    <row r="8014" spans="12:15" x14ac:dyDescent="0.25">
      <c r="L8014">
        <f t="shared" si="139"/>
        <v>8013</v>
      </c>
      <c r="M8014">
        <v>1.0878986599891505E-2</v>
      </c>
      <c r="N8014">
        <v>1.3275880564833642E-2</v>
      </c>
      <c r="O8014">
        <v>1.012060084121913E-2</v>
      </c>
    </row>
    <row r="8015" spans="12:15" x14ac:dyDescent="0.25">
      <c r="L8015">
        <f t="shared" si="139"/>
        <v>8014</v>
      </c>
      <c r="M8015">
        <v>1.0880393058414484E-2</v>
      </c>
      <c r="N8015">
        <v>1.3277572595598031E-2</v>
      </c>
      <c r="O8015">
        <v>1.0132314591828617E-2</v>
      </c>
    </row>
    <row r="8016" spans="12:15" x14ac:dyDescent="0.25">
      <c r="L8016">
        <f t="shared" si="139"/>
        <v>8015</v>
      </c>
      <c r="M8016">
        <v>1.0886048817155825E-2</v>
      </c>
      <c r="N8016">
        <v>1.3280991188366897E-2</v>
      </c>
      <c r="O8016">
        <v>1.0146631398129102E-2</v>
      </c>
    </row>
    <row r="8017" spans="12:15" x14ac:dyDescent="0.25">
      <c r="L8017">
        <f t="shared" si="139"/>
        <v>8016</v>
      </c>
      <c r="M8017">
        <v>1.0888891658851207E-2</v>
      </c>
      <c r="N8017">
        <v>1.3284375249895675E-2</v>
      </c>
      <c r="O8017">
        <v>1.0146631398129102E-2</v>
      </c>
    </row>
    <row r="8018" spans="12:15" x14ac:dyDescent="0.25">
      <c r="L8018">
        <f t="shared" si="139"/>
        <v>8017</v>
      </c>
      <c r="M8018">
        <v>1.0890313079698899E-2</v>
      </c>
      <c r="N8018">
        <v>1.328948587342893E-2</v>
      </c>
      <c r="O8018">
        <v>1.0146631398129102E-2</v>
      </c>
    </row>
    <row r="8019" spans="12:15" x14ac:dyDescent="0.25">
      <c r="L8019">
        <f t="shared" si="139"/>
        <v>8018</v>
      </c>
      <c r="M8019">
        <v>1.0894577342241973E-2</v>
      </c>
      <c r="N8019">
        <v>1.3298015089731052E-2</v>
      </c>
      <c r="O8019">
        <v>1.0151837509511097E-2</v>
      </c>
    </row>
    <row r="8020" spans="12:15" x14ac:dyDescent="0.25">
      <c r="L8020">
        <f t="shared" si="139"/>
        <v>8019</v>
      </c>
      <c r="M8020">
        <v>1.0895983800764952E-2</v>
      </c>
      <c r="N8020">
        <v>1.3303125713264308E-2</v>
      </c>
      <c r="O8020">
        <v>1.0151837509511097E-2</v>
      </c>
    </row>
    <row r="8021" spans="12:15" x14ac:dyDescent="0.25">
      <c r="L8021">
        <f t="shared" si="139"/>
        <v>8020</v>
      </c>
      <c r="M8021">
        <v>1.0897390259287931E-2</v>
      </c>
      <c r="N8021">
        <v>1.3309962898802041E-2</v>
      </c>
      <c r="O8021">
        <v>1.0157070182685857E-2</v>
      </c>
    </row>
    <row r="8022" spans="12:15" x14ac:dyDescent="0.25">
      <c r="L8022">
        <f t="shared" si="139"/>
        <v>8021</v>
      </c>
      <c r="M8022">
        <v>1.0913010926287825E-2</v>
      </c>
      <c r="N8022">
        <v>1.3313381491570908E-2</v>
      </c>
      <c r="O8022">
        <v>1.0160974766222353E-2</v>
      </c>
    </row>
    <row r="8023" spans="12:15" x14ac:dyDescent="0.25">
      <c r="L8023">
        <f t="shared" si="139"/>
        <v>8022</v>
      </c>
      <c r="M8023">
        <v>1.0913010926287825E-2</v>
      </c>
      <c r="N8023">
        <v>1.3320184145868552E-2</v>
      </c>
      <c r="O8023">
        <v>1.0162276294067851E-2</v>
      </c>
    </row>
    <row r="8024" spans="12:15" x14ac:dyDescent="0.25">
      <c r="L8024">
        <f t="shared" si="139"/>
        <v>8023</v>
      </c>
      <c r="M8024">
        <v>1.0922945909896953E-2</v>
      </c>
      <c r="N8024">
        <v>1.332191070787303E-2</v>
      </c>
      <c r="O8024">
        <v>1.0164879349758849E-2</v>
      </c>
    </row>
    <row r="8025" spans="12:15" x14ac:dyDescent="0.25">
      <c r="L8025">
        <f t="shared" si="139"/>
        <v>8024</v>
      </c>
      <c r="M8025">
        <v>1.0922945909896953E-2</v>
      </c>
      <c r="N8025">
        <v>1.3325329300641897E-2</v>
      </c>
      <c r="O8025">
        <v>1.0177947751799366E-2</v>
      </c>
    </row>
    <row r="8026" spans="12:15" x14ac:dyDescent="0.25">
      <c r="L8026">
        <f t="shared" si="139"/>
        <v>8025</v>
      </c>
      <c r="M8026">
        <v>1.092722513476474E-2</v>
      </c>
      <c r="N8026">
        <v>1.3359480697090476E-2</v>
      </c>
      <c r="O8026">
        <v>1.0184481952819624E-2</v>
      </c>
    </row>
    <row r="8027" spans="12:15" x14ac:dyDescent="0.25">
      <c r="L8027">
        <f t="shared" si="139"/>
        <v>8026</v>
      </c>
      <c r="M8027">
        <v>1.092722513476474E-2</v>
      </c>
      <c r="N8027">
        <v>1.3385171939717111E-2</v>
      </c>
      <c r="O8027">
        <v>1.0187085008510621E-2</v>
      </c>
    </row>
    <row r="8028" spans="12:15" x14ac:dyDescent="0.25">
      <c r="L8028">
        <f t="shared" si="139"/>
        <v>8027</v>
      </c>
      <c r="M8028">
        <v>1.0931474434983102E-2</v>
      </c>
      <c r="N8028">
        <v>1.3388590532485978E-2</v>
      </c>
      <c r="O8028">
        <v>1.0206714173364162E-2</v>
      </c>
    </row>
    <row r="8029" spans="12:15" x14ac:dyDescent="0.25">
      <c r="L8029">
        <f t="shared" si="139"/>
        <v>8028</v>
      </c>
      <c r="M8029">
        <v>1.0934317276678485E-2</v>
      </c>
      <c r="N8029">
        <v>1.3392043656494934E-2</v>
      </c>
      <c r="O8029">
        <v>1.0210645318693423E-2</v>
      </c>
    </row>
    <row r="8030" spans="12:15" x14ac:dyDescent="0.25">
      <c r="L8030">
        <f t="shared" si="139"/>
        <v>8029</v>
      </c>
      <c r="M8030">
        <v>1.0934317276678485E-2</v>
      </c>
      <c r="N8030">
        <v>1.3395462249263801E-2</v>
      </c>
      <c r="O8030">
        <v>1.0217179519713682E-2</v>
      </c>
    </row>
    <row r="8031" spans="12:15" x14ac:dyDescent="0.25">
      <c r="L8031">
        <f t="shared" si="139"/>
        <v>8030</v>
      </c>
      <c r="M8031">
        <v>1.0958526318063377E-2</v>
      </c>
      <c r="N8031">
        <v>1.340744458957488E-2</v>
      </c>
      <c r="O8031">
        <v>1.0222412192888441E-2</v>
      </c>
    </row>
    <row r="8032" spans="12:15" x14ac:dyDescent="0.25">
      <c r="L8032">
        <f t="shared" si="139"/>
        <v>8031</v>
      </c>
      <c r="M8032">
        <v>1.0958526318063377E-2</v>
      </c>
      <c r="N8032">
        <v>1.340744458957488E-2</v>
      </c>
      <c r="O8032">
        <v>1.0226356619114085E-2</v>
      </c>
    </row>
    <row r="8033" spans="12:15" x14ac:dyDescent="0.25">
      <c r="L8033">
        <f t="shared" si="139"/>
        <v>8032</v>
      </c>
      <c r="M8033">
        <v>1.096136915975876E-2</v>
      </c>
      <c r="N8033">
        <v>1.3417769430361659E-2</v>
      </c>
      <c r="O8033">
        <v>1.0227671427855967E-2</v>
      </c>
    </row>
    <row r="8034" spans="12:15" x14ac:dyDescent="0.25">
      <c r="L8034">
        <f t="shared" si="139"/>
        <v>8033</v>
      </c>
      <c r="M8034">
        <v>1.0972770451189717E-2</v>
      </c>
      <c r="N8034">
        <v>1.3422914585135004E-2</v>
      </c>
      <c r="O8034">
        <v>1.0228972955701465E-2</v>
      </c>
    </row>
    <row r="8035" spans="12:15" x14ac:dyDescent="0.25">
      <c r="L8035">
        <f t="shared" si="139"/>
        <v>8034</v>
      </c>
      <c r="M8035">
        <v>1.0985593163468366E-2</v>
      </c>
      <c r="N8035">
        <v>1.3429786301912827E-2</v>
      </c>
      <c r="O8035">
        <v>1.023423219066899E-2</v>
      </c>
    </row>
    <row r="8036" spans="12:15" x14ac:dyDescent="0.25">
      <c r="L8036">
        <f t="shared" si="139"/>
        <v>8035</v>
      </c>
      <c r="M8036">
        <v>1.0991293809183844E-2</v>
      </c>
      <c r="N8036">
        <v>1.3434931456686172E-2</v>
      </c>
      <c r="O8036">
        <v>1.0240792953482014E-2</v>
      </c>
    </row>
    <row r="8037" spans="12:15" x14ac:dyDescent="0.25">
      <c r="L8037">
        <f t="shared" si="139"/>
        <v>8036</v>
      </c>
      <c r="M8037">
        <v>1.0991293809183844E-2</v>
      </c>
      <c r="N8037">
        <v>1.3434931456686172E-2</v>
      </c>
      <c r="O8037">
        <v>1.0242094481327513E-2</v>
      </c>
    </row>
    <row r="8038" spans="12:15" x14ac:dyDescent="0.25">
      <c r="L8038">
        <f t="shared" si="139"/>
        <v>8037</v>
      </c>
      <c r="M8038">
        <v>1.0994166575528652E-2</v>
      </c>
      <c r="N8038">
        <v>1.3450401452246297E-2</v>
      </c>
      <c r="O8038">
        <v>1.0243409290069394E-2</v>
      </c>
    </row>
    <row r="8039" spans="12:15" x14ac:dyDescent="0.25">
      <c r="L8039">
        <f t="shared" si="139"/>
        <v>8038</v>
      </c>
      <c r="M8039">
        <v>1.0994166575528652E-2</v>
      </c>
      <c r="N8039">
        <v>1.3452128014250775E-2</v>
      </c>
      <c r="O8039">
        <v>1.0243409290069394E-2</v>
      </c>
    </row>
    <row r="8040" spans="12:15" x14ac:dyDescent="0.25">
      <c r="L8040">
        <f t="shared" si="139"/>
        <v>8039</v>
      </c>
      <c r="M8040">
        <v>1.0998445800396439E-2</v>
      </c>
      <c r="N8040">
        <v>1.3453854576255253E-2</v>
      </c>
      <c r="O8040">
        <v>1.0248655244140537E-2</v>
      </c>
    </row>
    <row r="8041" spans="12:15" x14ac:dyDescent="0.25">
      <c r="L8041">
        <f t="shared" si="139"/>
        <v>8040</v>
      </c>
      <c r="M8041">
        <v>1.1002725025264226E-2</v>
      </c>
      <c r="N8041">
        <v>1.3455546607019642E-2</v>
      </c>
      <c r="O8041">
        <v>1.0252612951262563E-2</v>
      </c>
    </row>
    <row r="8042" spans="12:15" x14ac:dyDescent="0.25">
      <c r="L8042">
        <f t="shared" si="139"/>
        <v>8041</v>
      </c>
      <c r="M8042">
        <v>1.1008440633304417E-2</v>
      </c>
      <c r="N8042">
        <v>1.3460726293033076E-2</v>
      </c>
      <c r="O8042">
        <v>1.0253914479108062E-2</v>
      </c>
    </row>
    <row r="8043" spans="12:15" x14ac:dyDescent="0.25">
      <c r="L8043">
        <f t="shared" si="139"/>
        <v>8042</v>
      </c>
      <c r="M8043">
        <v>1.10112834749998E-2</v>
      </c>
      <c r="N8043">
        <v>1.3460726293033076E-2</v>
      </c>
      <c r="O8043">
        <v>1.0261803331559349E-2</v>
      </c>
    </row>
    <row r="8044" spans="12:15" x14ac:dyDescent="0.25">
      <c r="L8044">
        <f t="shared" si="139"/>
        <v>8043</v>
      </c>
      <c r="M8044">
        <v>1.1012719858172204E-2</v>
      </c>
      <c r="N8044">
        <v>1.3472777695824334E-2</v>
      </c>
      <c r="O8044">
        <v>1.0263104859404848E-2</v>
      </c>
    </row>
    <row r="8045" spans="12:15" x14ac:dyDescent="0.25">
      <c r="L8045">
        <f t="shared" si="139"/>
        <v>8044</v>
      </c>
      <c r="M8045">
        <v>1.1016999083039991E-2</v>
      </c>
      <c r="N8045">
        <v>1.3474504257828812E-2</v>
      </c>
      <c r="O8045">
        <v>1.02723218014944E-2</v>
      </c>
    </row>
    <row r="8046" spans="12:15" x14ac:dyDescent="0.25">
      <c r="L8046">
        <f t="shared" si="139"/>
        <v>8045</v>
      </c>
      <c r="M8046">
        <v>1.1016999083039991E-2</v>
      </c>
      <c r="N8046">
        <v>1.347623081983329E-2</v>
      </c>
      <c r="O8046">
        <v>1.0277581036461925E-2</v>
      </c>
    </row>
    <row r="8047" spans="12:15" x14ac:dyDescent="0.25">
      <c r="L8047">
        <f t="shared" si="139"/>
        <v>8046</v>
      </c>
      <c r="M8047">
        <v>1.1024151074252586E-2</v>
      </c>
      <c r="N8047">
        <v>1.3484829098615592E-2</v>
      </c>
      <c r="O8047">
        <v>1.0288112787293358E-2</v>
      </c>
    </row>
    <row r="8048" spans="12:15" x14ac:dyDescent="0.25">
      <c r="L8048">
        <f t="shared" si="139"/>
        <v>8047</v>
      </c>
      <c r="M8048">
        <v>1.1024151074252586E-2</v>
      </c>
      <c r="N8048">
        <v>1.3488282222624548E-2</v>
      </c>
      <c r="O8048">
        <v>1.029864453812479E-2</v>
      </c>
    </row>
    <row r="8049" spans="12:15" x14ac:dyDescent="0.25">
      <c r="L8049">
        <f t="shared" si="139"/>
        <v>8048</v>
      </c>
      <c r="M8049">
        <v>1.102558745742499E-2</v>
      </c>
      <c r="N8049">
        <v>1.3496880501406849E-2</v>
      </c>
      <c r="O8049">
        <v>1.0317131545889424E-2</v>
      </c>
    </row>
    <row r="8050" spans="12:15" x14ac:dyDescent="0.25">
      <c r="L8050">
        <f t="shared" si="139"/>
        <v>8049</v>
      </c>
      <c r="M8050">
        <v>1.102558745742499E-2</v>
      </c>
      <c r="N8050">
        <v>1.3507239873433718E-2</v>
      </c>
      <c r="O8050">
        <v>1.032767657761724E-2</v>
      </c>
    </row>
    <row r="8051" spans="12:15" x14ac:dyDescent="0.25">
      <c r="L8051">
        <f t="shared" si="139"/>
        <v>8050</v>
      </c>
      <c r="M8051">
        <v>1.1027023840597394E-2</v>
      </c>
      <c r="N8051">
        <v>1.3512419559447153E-2</v>
      </c>
      <c r="O8051">
        <v>1.033296237437753E-2</v>
      </c>
    </row>
    <row r="8052" spans="12:15" x14ac:dyDescent="0.25">
      <c r="L8052">
        <f t="shared" si="139"/>
        <v>8051</v>
      </c>
      <c r="M8052">
        <v>1.1037018673505372E-2</v>
      </c>
      <c r="N8052">
        <v>1.3517599245460588E-2</v>
      </c>
      <c r="O8052">
        <v>1.0335618553654058E-2</v>
      </c>
    </row>
    <row r="8053" spans="12:15" x14ac:dyDescent="0.25">
      <c r="L8053">
        <f t="shared" si="139"/>
        <v>8052</v>
      </c>
      <c r="M8053">
        <v>1.1051352580579987E-2</v>
      </c>
      <c r="N8053">
        <v>1.3519325807465066E-2</v>
      </c>
      <c r="O8053">
        <v>1.0335618553654058E-2</v>
      </c>
    </row>
    <row r="8054" spans="12:15" x14ac:dyDescent="0.25">
      <c r="L8054">
        <f t="shared" si="139"/>
        <v>8053</v>
      </c>
      <c r="M8054">
        <v>1.106137733813739E-2</v>
      </c>
      <c r="N8054">
        <v>1.3521052369469544E-2</v>
      </c>
      <c r="O8054">
        <v>1.0335618553654058E-2</v>
      </c>
    </row>
    <row r="8055" spans="12:15" x14ac:dyDescent="0.25">
      <c r="L8055">
        <f t="shared" si="139"/>
        <v>8054</v>
      </c>
      <c r="M8055">
        <v>1.1062813721309794E-2</v>
      </c>
      <c r="N8055">
        <v>1.3526232055482978E-2</v>
      </c>
      <c r="O8055">
        <v>1.0335618553654058E-2</v>
      </c>
    </row>
    <row r="8056" spans="12:15" x14ac:dyDescent="0.25">
      <c r="L8056">
        <f t="shared" si="139"/>
        <v>8055</v>
      </c>
      <c r="M8056">
        <v>1.1074274862039601E-2</v>
      </c>
      <c r="N8056">
        <v>1.3527958617487457E-2</v>
      </c>
      <c r="O8056">
        <v>1.0346190147174639E-2</v>
      </c>
    </row>
    <row r="8057" spans="12:15" x14ac:dyDescent="0.25">
      <c r="L8057">
        <f t="shared" si="139"/>
        <v>8056</v>
      </c>
      <c r="M8057">
        <v>1.108432954424643E-2</v>
      </c>
      <c r="N8057">
        <v>1.3529685179491935E-2</v>
      </c>
      <c r="O8057">
        <v>1.0358089830333483E-2</v>
      </c>
    </row>
    <row r="8058" spans="12:15" x14ac:dyDescent="0.25">
      <c r="L8058">
        <f t="shared" si="139"/>
        <v>8057</v>
      </c>
      <c r="M8058">
        <v>1.1090075076936046E-2</v>
      </c>
      <c r="N8058">
        <v>1.3529685179491935E-2</v>
      </c>
      <c r="O8058">
        <v>1.0359417919971747E-2</v>
      </c>
    </row>
    <row r="8059" spans="12:15" x14ac:dyDescent="0.25">
      <c r="L8059">
        <f t="shared" si="139"/>
        <v>8058</v>
      </c>
      <c r="M8059">
        <v>1.1092947843280854E-2</v>
      </c>
      <c r="N8059">
        <v>1.3536591427509848E-2</v>
      </c>
      <c r="O8059">
        <v>1.0359417919971747E-2</v>
      </c>
    </row>
    <row r="8060" spans="12:15" x14ac:dyDescent="0.25">
      <c r="L8060">
        <f t="shared" si="139"/>
        <v>8059</v>
      </c>
      <c r="M8060">
        <v>1.1092947843280854E-2</v>
      </c>
      <c r="N8060">
        <v>1.3536591427509848E-2</v>
      </c>
      <c r="O8060">
        <v>1.0364730278524803E-2</v>
      </c>
    </row>
    <row r="8061" spans="12:15" x14ac:dyDescent="0.25">
      <c r="L8061">
        <f t="shared" si="139"/>
        <v>8060</v>
      </c>
      <c r="M8061">
        <v>1.1094384226453258E-2</v>
      </c>
      <c r="N8061">
        <v>1.3555618140799197E-2</v>
      </c>
      <c r="O8061">
        <v>1.0371344164923357E-2</v>
      </c>
    </row>
    <row r="8062" spans="12:15" x14ac:dyDescent="0.25">
      <c r="L8062">
        <f t="shared" si="139"/>
        <v>8061</v>
      </c>
      <c r="M8062">
        <v>1.1101566142315278E-2</v>
      </c>
      <c r="N8062">
        <v>1.3560832358052721E-2</v>
      </c>
      <c r="O8062">
        <v>1.0376656523476413E-2</v>
      </c>
    </row>
    <row r="8063" spans="12:15" x14ac:dyDescent="0.25">
      <c r="L8063">
        <f t="shared" si="139"/>
        <v>8062</v>
      </c>
      <c r="M8063">
        <v>1.1103002525487682E-2</v>
      </c>
      <c r="N8063">
        <v>1.3562558920057199E-2</v>
      </c>
      <c r="O8063">
        <v>1.0376656523476413E-2</v>
      </c>
    </row>
    <row r="8064" spans="12:15" x14ac:dyDescent="0.25">
      <c r="L8064">
        <f t="shared" si="139"/>
        <v>8063</v>
      </c>
      <c r="M8064">
        <v>1.1111620824522106E-2</v>
      </c>
      <c r="N8064">
        <v>1.3562558920057199E-2</v>
      </c>
      <c r="O8064">
        <v>1.0380614230598439E-2</v>
      </c>
    </row>
    <row r="8065" spans="12:15" x14ac:dyDescent="0.25">
      <c r="L8065">
        <f t="shared" si="139"/>
        <v>8064</v>
      </c>
      <c r="M8065">
        <v>1.1111620824522106E-2</v>
      </c>
      <c r="N8065">
        <v>1.357119173007959E-2</v>
      </c>
      <c r="O8065">
        <v>1.0380614230598439E-2</v>
      </c>
    </row>
    <row r="8066" spans="12:15" x14ac:dyDescent="0.25">
      <c r="L8066">
        <f t="shared" si="139"/>
        <v>8065</v>
      </c>
      <c r="M8066">
        <v>1.1111620824522106E-2</v>
      </c>
      <c r="N8066">
        <v>1.3597193753867032E-2</v>
      </c>
      <c r="O8066">
        <v>1.0383270409874967E-2</v>
      </c>
    </row>
    <row r="8067" spans="12:15" x14ac:dyDescent="0.25">
      <c r="L8067">
        <f t="shared" si="139"/>
        <v>8066</v>
      </c>
      <c r="M8067">
        <v>1.1114493590866914E-2</v>
      </c>
      <c r="N8067">
        <v>1.3597193753867032E-2</v>
      </c>
      <c r="O8067">
        <v>1.0389910858066287E-2</v>
      </c>
    </row>
    <row r="8068" spans="12:15" x14ac:dyDescent="0.25">
      <c r="L8068">
        <f t="shared" ref="L8068:L8131" si="140">L8067+1</f>
        <v>8067</v>
      </c>
      <c r="M8068">
        <v>1.1133196496757591E-2</v>
      </c>
      <c r="N8068">
        <v>1.3600681409116078E-2</v>
      </c>
      <c r="O8068">
        <v>1.0391238947704551E-2</v>
      </c>
    </row>
    <row r="8069" spans="12:15" x14ac:dyDescent="0.25">
      <c r="L8069">
        <f t="shared" si="140"/>
        <v>8068</v>
      </c>
      <c r="M8069">
        <v>1.1134632879929995E-2</v>
      </c>
      <c r="N8069">
        <v>1.3611075312383036E-2</v>
      </c>
      <c r="O8069">
        <v>1.0392567037342815E-2</v>
      </c>
    </row>
    <row r="8070" spans="12:15" x14ac:dyDescent="0.25">
      <c r="L8070">
        <f t="shared" si="140"/>
        <v>8069</v>
      </c>
      <c r="M8070">
        <v>1.1137535570924229E-2</v>
      </c>
      <c r="N8070">
        <v>1.361628952963656E-2</v>
      </c>
      <c r="O8070">
        <v>1.0395223216619343E-2</v>
      </c>
    </row>
    <row r="8071" spans="12:15" x14ac:dyDescent="0.25">
      <c r="L8071">
        <f t="shared" si="140"/>
        <v>8070</v>
      </c>
      <c r="M8071">
        <v>1.1138971954096633E-2</v>
      </c>
      <c r="N8071">
        <v>1.3623230308894563E-2</v>
      </c>
      <c r="O8071">
        <v>1.0396551306257606E-2</v>
      </c>
    </row>
    <row r="8072" spans="12:15" x14ac:dyDescent="0.25">
      <c r="L8072">
        <f t="shared" si="140"/>
        <v>8071</v>
      </c>
      <c r="M8072">
        <v>1.1140408337269037E-2</v>
      </c>
      <c r="N8072">
        <v>1.3626717964143609E-2</v>
      </c>
      <c r="O8072">
        <v>1.0399207485534134E-2</v>
      </c>
    </row>
    <row r="8073" spans="12:15" x14ac:dyDescent="0.25">
      <c r="L8073">
        <f t="shared" si="140"/>
        <v>8072</v>
      </c>
      <c r="M8073">
        <v>1.1144717486786249E-2</v>
      </c>
      <c r="N8073">
        <v>1.3628444526148087E-2</v>
      </c>
      <c r="O8073">
        <v>1.040451984408719E-2</v>
      </c>
    </row>
    <row r="8074" spans="12:15" x14ac:dyDescent="0.25">
      <c r="L8074">
        <f t="shared" si="140"/>
        <v>8073</v>
      </c>
      <c r="M8074">
        <v>1.115049294412529E-2</v>
      </c>
      <c r="N8074">
        <v>1.3635419836646179E-2</v>
      </c>
      <c r="O8074">
        <v>1.0409832202640246E-2</v>
      </c>
    </row>
    <row r="8075" spans="12:15" x14ac:dyDescent="0.25">
      <c r="L8075">
        <f t="shared" si="140"/>
        <v>8074</v>
      </c>
      <c r="M8075">
        <v>1.1157704784636735E-2</v>
      </c>
      <c r="N8075">
        <v>1.3635419836646179E-2</v>
      </c>
      <c r="O8075">
        <v>1.0413816471555037E-2</v>
      </c>
    </row>
    <row r="8076" spans="12:15" x14ac:dyDescent="0.25">
      <c r="L8076">
        <f t="shared" si="140"/>
        <v>8075</v>
      </c>
      <c r="M8076">
        <v>1.1160577550981543E-2</v>
      </c>
      <c r="N8076">
        <v>1.3638872960655135E-2</v>
      </c>
      <c r="O8076">
        <v>1.0424467750453914E-2</v>
      </c>
    </row>
    <row r="8077" spans="12:15" x14ac:dyDescent="0.25">
      <c r="L8077">
        <f t="shared" si="140"/>
        <v>8076</v>
      </c>
      <c r="M8077">
        <v>1.1163480241975776E-2</v>
      </c>
      <c r="N8077">
        <v>1.3638872960655135E-2</v>
      </c>
      <c r="O8077">
        <v>1.042978010900697E-2</v>
      </c>
    </row>
    <row r="8078" spans="12:15" x14ac:dyDescent="0.25">
      <c r="L8078">
        <f t="shared" si="140"/>
        <v>8077</v>
      </c>
      <c r="M8078">
        <v>1.1170692082487221E-2</v>
      </c>
      <c r="N8078">
        <v>1.3644087177908659E-2</v>
      </c>
      <c r="O8078">
        <v>1.0431134760437999E-2</v>
      </c>
    </row>
    <row r="8079" spans="12:15" x14ac:dyDescent="0.25">
      <c r="L8079">
        <f t="shared" si="140"/>
        <v>8078</v>
      </c>
      <c r="M8079">
        <v>1.1172128465659625E-2</v>
      </c>
      <c r="N8079">
        <v>1.3645848271153227E-2</v>
      </c>
      <c r="O8079">
        <v>1.0432462850076263E-2</v>
      </c>
    </row>
    <row r="8080" spans="12:15" x14ac:dyDescent="0.25">
      <c r="L8080">
        <f t="shared" si="140"/>
        <v>8079</v>
      </c>
      <c r="M8080">
        <v>1.1172128465659625E-2</v>
      </c>
      <c r="N8080">
        <v>1.3647574833157705E-2</v>
      </c>
      <c r="O8080">
        <v>1.0433790939714527E-2</v>
      </c>
    </row>
    <row r="8081" spans="12:15" x14ac:dyDescent="0.25">
      <c r="L8081">
        <f t="shared" si="140"/>
        <v>8080</v>
      </c>
      <c r="M8081">
        <v>1.11808066139929E-2</v>
      </c>
      <c r="N8081">
        <v>1.3652789050411229E-2</v>
      </c>
      <c r="O8081">
        <v>1.0440444668802229E-2</v>
      </c>
    </row>
    <row r="8082" spans="12:15" x14ac:dyDescent="0.25">
      <c r="L8082">
        <f t="shared" si="140"/>
        <v>8081</v>
      </c>
      <c r="M8082">
        <v>1.11808066139929E-2</v>
      </c>
      <c r="N8082">
        <v>1.3658037798904843E-2</v>
      </c>
      <c r="O8082">
        <v>1.0447098397889931E-2</v>
      </c>
    </row>
    <row r="8083" spans="12:15" x14ac:dyDescent="0.25">
      <c r="L8083">
        <f t="shared" si="140"/>
        <v>8082</v>
      </c>
      <c r="M8083">
        <v>1.11808066139929E-2</v>
      </c>
      <c r="N8083">
        <v>1.3659764360909321E-2</v>
      </c>
      <c r="O8083">
        <v>1.0451109228597488E-2</v>
      </c>
    </row>
    <row r="8084" spans="12:15" x14ac:dyDescent="0.25">
      <c r="L8084">
        <f t="shared" si="140"/>
        <v>8083</v>
      </c>
      <c r="M8084">
        <v>1.1182242997165304E-2</v>
      </c>
      <c r="N8084">
        <v>1.3659764360909321E-2</v>
      </c>
      <c r="O8084">
        <v>1.0456448148943309E-2</v>
      </c>
    </row>
    <row r="8085" spans="12:15" x14ac:dyDescent="0.25">
      <c r="L8085">
        <f t="shared" si="140"/>
        <v>8084</v>
      </c>
      <c r="M8085">
        <v>1.1192357528670982E-2</v>
      </c>
      <c r="N8085">
        <v>1.3659764360909321E-2</v>
      </c>
      <c r="O8085">
        <v>1.0456448148943309E-2</v>
      </c>
    </row>
    <row r="8086" spans="12:15" x14ac:dyDescent="0.25">
      <c r="L8086">
        <f t="shared" si="140"/>
        <v>8085</v>
      </c>
      <c r="M8086">
        <v>1.119523029501579E-2</v>
      </c>
      <c r="N8086">
        <v>1.3670227326656459E-2</v>
      </c>
      <c r="O8086">
        <v>1.0456448148943309E-2</v>
      </c>
    </row>
    <row r="8087" spans="12:15" x14ac:dyDescent="0.25">
      <c r="L8087">
        <f t="shared" si="140"/>
        <v>8086</v>
      </c>
      <c r="M8087">
        <v>1.1205374751170893E-2</v>
      </c>
      <c r="N8087">
        <v>1.3677168105914461E-2</v>
      </c>
      <c r="O8087">
        <v>1.0459104328219837E-2</v>
      </c>
    </row>
    <row r="8088" spans="12:15" x14ac:dyDescent="0.25">
      <c r="L8088">
        <f t="shared" si="140"/>
        <v>8087</v>
      </c>
      <c r="M8088">
        <v>1.1205374751170893E-2</v>
      </c>
      <c r="N8088">
        <v>1.3689392164906167E-2</v>
      </c>
      <c r="O8088">
        <v>1.0460432417858101E-2</v>
      </c>
    </row>
    <row r="8089" spans="12:15" x14ac:dyDescent="0.25">
      <c r="L8089">
        <f t="shared" si="140"/>
        <v>8088</v>
      </c>
      <c r="M8089">
        <v>1.1206811134343297E-2</v>
      </c>
      <c r="N8089">
        <v>1.370334278590235E-2</v>
      </c>
      <c r="O8089">
        <v>1.0464443248565658E-2</v>
      </c>
    </row>
    <row r="8090" spans="12:15" x14ac:dyDescent="0.25">
      <c r="L8090">
        <f t="shared" si="140"/>
        <v>8089</v>
      </c>
      <c r="M8090">
        <v>1.1221294664665038E-2</v>
      </c>
      <c r="N8090">
        <v>1.3710318096400442E-2</v>
      </c>
      <c r="O8090">
        <v>1.04751210892573E-2</v>
      </c>
    </row>
    <row r="8091" spans="12:15" x14ac:dyDescent="0.25">
      <c r="L8091">
        <f t="shared" si="140"/>
        <v>8090</v>
      </c>
      <c r="M8091">
        <v>1.1228536429825908E-2</v>
      </c>
      <c r="N8091">
        <v>1.3715566844894056E-2</v>
      </c>
      <c r="O8091">
        <v>1.04751210892573E-2</v>
      </c>
    </row>
    <row r="8092" spans="12:15" x14ac:dyDescent="0.25">
      <c r="L8092">
        <f t="shared" si="140"/>
        <v>8091</v>
      </c>
      <c r="M8092">
        <v>1.1234311887164949E-2</v>
      </c>
      <c r="N8092">
        <v>1.372081559338767E-2</v>
      </c>
      <c r="O8092">
        <v>1.0480486571395886E-2</v>
      </c>
    </row>
    <row r="8093" spans="12:15" x14ac:dyDescent="0.25">
      <c r="L8093">
        <f t="shared" si="140"/>
        <v>8092</v>
      </c>
      <c r="M8093">
        <v>1.1237214578159183E-2</v>
      </c>
      <c r="N8093">
        <v>1.3722542155392148E-2</v>
      </c>
      <c r="O8093">
        <v>1.048181466103415E-2</v>
      </c>
    </row>
    <row r="8094" spans="12:15" x14ac:dyDescent="0.25">
      <c r="L8094">
        <f t="shared" si="140"/>
        <v>8093</v>
      </c>
      <c r="M8094">
        <v>1.1237214578159183E-2</v>
      </c>
      <c r="N8094">
        <v>1.3722542155392148E-2</v>
      </c>
      <c r="O8094">
        <v>1.0484497402103443E-2</v>
      </c>
    </row>
    <row r="8095" spans="12:15" x14ac:dyDescent="0.25">
      <c r="L8095">
        <f t="shared" si="140"/>
        <v>8094</v>
      </c>
      <c r="M8095">
        <v>1.1237214578159183E-2</v>
      </c>
      <c r="N8095">
        <v>1.3726064341881283E-2</v>
      </c>
      <c r="O8095">
        <v>1.0484497402103443E-2</v>
      </c>
    </row>
    <row r="8096" spans="12:15" x14ac:dyDescent="0.25">
      <c r="L8096">
        <f t="shared" si="140"/>
        <v>8095</v>
      </c>
      <c r="M8096">
        <v>1.1240117269153416E-2</v>
      </c>
      <c r="N8096">
        <v>1.3741776056122035E-2</v>
      </c>
      <c r="O8096">
        <v>1.0484497402103443E-2</v>
      </c>
    </row>
    <row r="8097" spans="12:15" x14ac:dyDescent="0.25">
      <c r="L8097">
        <f t="shared" si="140"/>
        <v>8096</v>
      </c>
      <c r="M8097">
        <v>1.1254630724124581E-2</v>
      </c>
      <c r="N8097">
        <v>1.374529824261117E-2</v>
      </c>
      <c r="O8097">
        <v>1.0485825491741707E-2</v>
      </c>
    </row>
    <row r="8098" spans="12:15" x14ac:dyDescent="0.25">
      <c r="L8098">
        <f t="shared" si="140"/>
        <v>8097</v>
      </c>
      <c r="M8098">
        <v>1.1263338797107281E-2</v>
      </c>
      <c r="N8098">
        <v>1.3748785897860216E-2</v>
      </c>
      <c r="O8098">
        <v>1.0504551555641228E-2</v>
      </c>
    </row>
    <row r="8099" spans="12:15" x14ac:dyDescent="0.25">
      <c r="L8099">
        <f t="shared" si="140"/>
        <v>8098</v>
      </c>
      <c r="M8099">
        <v>1.1266241488101514E-2</v>
      </c>
      <c r="N8099">
        <v>1.3757556832842965E-2</v>
      </c>
      <c r="O8099">
        <v>1.0513927868487372E-2</v>
      </c>
    </row>
    <row r="8100" spans="12:15" x14ac:dyDescent="0.25">
      <c r="L8100">
        <f t="shared" si="140"/>
        <v>8099</v>
      </c>
      <c r="M8100">
        <v>1.1266241488101514E-2</v>
      </c>
      <c r="N8100">
        <v>1.3762805581336579E-2</v>
      </c>
      <c r="O8100">
        <v>1.0517938699194929E-2</v>
      </c>
    </row>
    <row r="8101" spans="12:15" x14ac:dyDescent="0.25">
      <c r="L8101">
        <f t="shared" si="140"/>
        <v>8100</v>
      </c>
      <c r="M8101">
        <v>1.1267707795923343E-2</v>
      </c>
      <c r="N8101">
        <v>1.376981542307476E-2</v>
      </c>
      <c r="O8101">
        <v>1.0528669663472101E-2</v>
      </c>
    </row>
    <row r="8102" spans="12:15" x14ac:dyDescent="0.25">
      <c r="L8102">
        <f t="shared" si="140"/>
        <v>8101</v>
      </c>
      <c r="M8102">
        <v>1.1270610486917576E-2</v>
      </c>
      <c r="N8102">
        <v>1.376981542307476E-2</v>
      </c>
      <c r="O8102">
        <v>1.053002431490313E-2</v>
      </c>
    </row>
    <row r="8103" spans="12:15" x14ac:dyDescent="0.25">
      <c r="L8103">
        <f t="shared" si="140"/>
        <v>8102</v>
      </c>
      <c r="M8103">
        <v>1.1276415868906042E-2</v>
      </c>
      <c r="N8103">
        <v>1.3782074013306556E-2</v>
      </c>
      <c r="O8103">
        <v>1.053002431490313E-2</v>
      </c>
    </row>
    <row r="8104" spans="12:15" x14ac:dyDescent="0.25">
      <c r="L8104">
        <f t="shared" si="140"/>
        <v>8103</v>
      </c>
      <c r="M8104">
        <v>1.1285123941888742E-2</v>
      </c>
      <c r="N8104">
        <v>1.3787322761800169E-2</v>
      </c>
      <c r="O8104">
        <v>1.053671788667998E-2</v>
      </c>
    </row>
    <row r="8105" spans="12:15" x14ac:dyDescent="0.25">
      <c r="L8105">
        <f t="shared" si="140"/>
        <v>8104</v>
      </c>
      <c r="M8105">
        <v>1.1286590249710571E-2</v>
      </c>
      <c r="N8105">
        <v>1.379436713477844E-2</v>
      </c>
      <c r="O8105">
        <v>1.0539400627749274E-2</v>
      </c>
    </row>
    <row r="8106" spans="12:15" x14ac:dyDescent="0.25">
      <c r="L8106">
        <f t="shared" si="140"/>
        <v>8105</v>
      </c>
      <c r="M8106">
        <v>1.1293861939520866E-2</v>
      </c>
      <c r="N8106">
        <v>1.379436713477844E-2</v>
      </c>
      <c r="O8106">
        <v>1.0554195546319534E-2</v>
      </c>
    </row>
    <row r="8107" spans="12:15" x14ac:dyDescent="0.25">
      <c r="L8107">
        <f t="shared" si="140"/>
        <v>8106</v>
      </c>
      <c r="M8107">
        <v>1.1296764630515099E-2</v>
      </c>
      <c r="N8107">
        <v>1.3801376976516622E-2</v>
      </c>
      <c r="O8107">
        <v>1.0558232938819856E-2</v>
      </c>
    </row>
    <row r="8108" spans="12:15" x14ac:dyDescent="0.25">
      <c r="L8108">
        <f t="shared" si="140"/>
        <v>8107</v>
      </c>
      <c r="M8108">
        <v>1.1301133629331162E-2</v>
      </c>
      <c r="N8108">
        <v>1.3806660256250325E-2</v>
      </c>
      <c r="O8108">
        <v>1.0568990464889794E-2</v>
      </c>
    </row>
    <row r="8109" spans="12:15" x14ac:dyDescent="0.25">
      <c r="L8109">
        <f t="shared" si="140"/>
        <v>8108</v>
      </c>
      <c r="M8109">
        <v>1.1327362584552247E-2</v>
      </c>
      <c r="N8109">
        <v>1.3806660256250325E-2</v>
      </c>
      <c r="O8109">
        <v>1.0568990464889794E-2</v>
      </c>
    </row>
    <row r="8110" spans="12:15" x14ac:dyDescent="0.25">
      <c r="L8110">
        <f t="shared" si="140"/>
        <v>8109</v>
      </c>
      <c r="M8110">
        <v>1.1346319849963038E-2</v>
      </c>
      <c r="N8110">
        <v>1.3810147911499371E-2</v>
      </c>
      <c r="O8110">
        <v>1.0570318554528058E-2</v>
      </c>
    </row>
    <row r="8111" spans="12:15" x14ac:dyDescent="0.25">
      <c r="L8111">
        <f t="shared" si="140"/>
        <v>8110</v>
      </c>
      <c r="M8111">
        <v>1.1350718773428525E-2</v>
      </c>
      <c r="N8111">
        <v>1.3815431191233074E-2</v>
      </c>
      <c r="O8111">
        <v>1.0570318554528058E-2</v>
      </c>
    </row>
    <row r="8112" spans="12:15" x14ac:dyDescent="0.25">
      <c r="L8112">
        <f t="shared" si="140"/>
        <v>8111</v>
      </c>
      <c r="M8112">
        <v>1.1355087772244588E-2</v>
      </c>
      <c r="N8112">
        <v>1.3817192284477642E-2</v>
      </c>
      <c r="O8112">
        <v>1.0575710598459409E-2</v>
      </c>
    </row>
    <row r="8113" spans="12:15" x14ac:dyDescent="0.25">
      <c r="L8113">
        <f t="shared" si="140"/>
        <v>8112</v>
      </c>
      <c r="M8113">
        <v>1.1371157308985858E-2</v>
      </c>
      <c r="N8113">
        <v>1.3822441032971255E-2</v>
      </c>
      <c r="O8113">
        <v>1.0579747990959731E-2</v>
      </c>
    </row>
    <row r="8114" spans="12:15" x14ac:dyDescent="0.25">
      <c r="L8114">
        <f t="shared" si="140"/>
        <v>8113</v>
      </c>
      <c r="M8114">
        <v>1.1371157308985858E-2</v>
      </c>
      <c r="N8114">
        <v>1.3829485405949526E-2</v>
      </c>
      <c r="O8114">
        <v>1.0579747990959731E-2</v>
      </c>
    </row>
    <row r="8115" spans="12:15" x14ac:dyDescent="0.25">
      <c r="L8115">
        <f t="shared" si="140"/>
        <v>8114</v>
      </c>
      <c r="M8115">
        <v>1.1379955155916832E-2</v>
      </c>
      <c r="N8115">
        <v>1.3840051965416933E-2</v>
      </c>
      <c r="O8115">
        <v>1.0585140034891083E-2</v>
      </c>
    </row>
    <row r="8116" spans="12:15" x14ac:dyDescent="0.25">
      <c r="L8116">
        <f t="shared" si="140"/>
        <v>8115</v>
      </c>
      <c r="M8116">
        <v>1.1381421463738661E-2</v>
      </c>
      <c r="N8116">
        <v>1.3848857431639772E-2</v>
      </c>
      <c r="O8116">
        <v>1.0587822775960376E-2</v>
      </c>
    </row>
    <row r="8117" spans="12:15" x14ac:dyDescent="0.25">
      <c r="L8117">
        <f t="shared" si="140"/>
        <v>8116</v>
      </c>
      <c r="M8117">
        <v>1.1384324154732894E-2</v>
      </c>
      <c r="N8117">
        <v>1.3850618524884339E-2</v>
      </c>
      <c r="O8117">
        <v>1.0589177427391405E-2</v>
      </c>
    </row>
    <row r="8118" spans="12:15" x14ac:dyDescent="0.25">
      <c r="L8118">
        <f t="shared" si="140"/>
        <v>8117</v>
      </c>
      <c r="M8118">
        <v>1.1384324154732894E-2</v>
      </c>
      <c r="N8118">
        <v>1.3850618524884339E-2</v>
      </c>
      <c r="O8118">
        <v>1.0589177427391405E-2</v>
      </c>
    </row>
    <row r="8119" spans="12:15" x14ac:dyDescent="0.25">
      <c r="L8119">
        <f t="shared" si="140"/>
        <v>8118</v>
      </c>
      <c r="M8119">
        <v>1.1385790462554723E-2</v>
      </c>
      <c r="N8119">
        <v>1.3852379618128907E-2</v>
      </c>
      <c r="O8119">
        <v>1.0601316166685137E-2</v>
      </c>
    </row>
    <row r="8120" spans="12:15" x14ac:dyDescent="0.25">
      <c r="L8120">
        <f t="shared" si="140"/>
        <v>8119</v>
      </c>
      <c r="M8120">
        <v>1.1390189386020211E-2</v>
      </c>
      <c r="N8120">
        <v>1.3852379618128907E-2</v>
      </c>
      <c r="O8120">
        <v>1.060535355918546E-2</v>
      </c>
    </row>
    <row r="8121" spans="12:15" x14ac:dyDescent="0.25">
      <c r="L8121">
        <f t="shared" si="140"/>
        <v>8120</v>
      </c>
      <c r="M8121">
        <v>1.139165569384204E-2</v>
      </c>
      <c r="N8121">
        <v>1.3861185084351746E-2</v>
      </c>
      <c r="O8121">
        <v>1.0609417513478547E-2</v>
      </c>
    </row>
    <row r="8122" spans="12:15" x14ac:dyDescent="0.25">
      <c r="L8122">
        <f t="shared" si="140"/>
        <v>8121</v>
      </c>
      <c r="M8122">
        <v>1.139165569384204E-2</v>
      </c>
      <c r="N8122">
        <v>1.3864707270840881E-2</v>
      </c>
      <c r="O8122">
        <v>1.0609417513478547E-2</v>
      </c>
    </row>
    <row r="8123" spans="12:15" x14ac:dyDescent="0.25">
      <c r="L8123">
        <f t="shared" si="140"/>
        <v>8122</v>
      </c>
      <c r="M8123">
        <v>1.1394588309485698E-2</v>
      </c>
      <c r="N8123">
        <v>1.387351273706372E-2</v>
      </c>
      <c r="O8123">
        <v>1.0617518860271957E-2</v>
      </c>
    </row>
    <row r="8124" spans="12:15" x14ac:dyDescent="0.25">
      <c r="L8124">
        <f t="shared" si="140"/>
        <v>8123</v>
      </c>
      <c r="M8124">
        <v>1.1394588309485698E-2</v>
      </c>
      <c r="N8124">
        <v>1.3875273830308288E-2</v>
      </c>
      <c r="O8124">
        <v>1.0625620207065367E-2</v>
      </c>
    </row>
    <row r="8125" spans="12:15" x14ac:dyDescent="0.25">
      <c r="L8125">
        <f t="shared" si="140"/>
        <v>8124</v>
      </c>
      <c r="M8125">
        <v>1.1396054617307527E-2</v>
      </c>
      <c r="N8125">
        <v>1.3899998198212415E-2</v>
      </c>
      <c r="O8125">
        <v>1.0626974858496396E-2</v>
      </c>
    </row>
    <row r="8126" spans="12:15" x14ac:dyDescent="0.25">
      <c r="L8126">
        <f t="shared" si="140"/>
        <v>8125</v>
      </c>
      <c r="M8126">
        <v>1.1397520925129356E-2</v>
      </c>
      <c r="N8126">
        <v>1.3908803664435254E-2</v>
      </c>
      <c r="O8126">
        <v>1.0633721553858777E-2</v>
      </c>
    </row>
    <row r="8127" spans="12:15" x14ac:dyDescent="0.25">
      <c r="L8127">
        <f t="shared" si="140"/>
        <v>8126</v>
      </c>
      <c r="M8127">
        <v>1.1400453540773015E-2</v>
      </c>
      <c r="N8127">
        <v>1.3910599288919911E-2</v>
      </c>
      <c r="O8127">
        <v>1.0635076205289806E-2</v>
      </c>
    </row>
    <row r="8128" spans="12:15" x14ac:dyDescent="0.25">
      <c r="L8128">
        <f t="shared" si="140"/>
        <v>8127</v>
      </c>
      <c r="M8128">
        <v>1.1403386156416673E-2</v>
      </c>
      <c r="N8128">
        <v>1.3910599288919911E-2</v>
      </c>
      <c r="O8128">
        <v>1.0637785508151865E-2</v>
      </c>
    </row>
    <row r="8129" spans="12:15" x14ac:dyDescent="0.25">
      <c r="L8129">
        <f t="shared" si="140"/>
        <v>8128</v>
      </c>
      <c r="M8129">
        <v>1.1412184003347647E-2</v>
      </c>
      <c r="N8129">
        <v>1.3914121475409047E-2</v>
      </c>
      <c r="O8129">
        <v>1.0644558765307011E-2</v>
      </c>
    </row>
    <row r="8130" spans="12:15" x14ac:dyDescent="0.25">
      <c r="L8130">
        <f t="shared" si="140"/>
        <v>8129</v>
      </c>
      <c r="M8130">
        <v>1.1412184003347647E-2</v>
      </c>
      <c r="N8130">
        <v>1.391943928638284E-2</v>
      </c>
      <c r="O8130">
        <v>1.0648622719600098E-2</v>
      </c>
    </row>
    <row r="8131" spans="12:15" x14ac:dyDescent="0.25">
      <c r="L8131">
        <f t="shared" si="140"/>
        <v>8130</v>
      </c>
      <c r="M8131">
        <v>1.1413650311169476E-2</v>
      </c>
      <c r="N8131">
        <v>1.391943928638284E-2</v>
      </c>
      <c r="O8131">
        <v>1.0648622719600098E-2</v>
      </c>
    </row>
    <row r="8132" spans="12:15" x14ac:dyDescent="0.25">
      <c r="L8132">
        <f t="shared" ref="L8132:L8195" si="141">L8131+1</f>
        <v>8131</v>
      </c>
      <c r="M8132">
        <v>1.1416582926813135E-2</v>
      </c>
      <c r="N8132">
        <v>1.3922961472871975E-2</v>
      </c>
      <c r="O8132">
        <v>1.0654041325324215E-2</v>
      </c>
    </row>
    <row r="8133" spans="12:15" x14ac:dyDescent="0.25">
      <c r="L8133">
        <f t="shared" si="141"/>
        <v>8132</v>
      </c>
      <c r="M8133">
        <v>1.142391446592228E-2</v>
      </c>
      <c r="N8133">
        <v>1.3924722566116543E-2</v>
      </c>
      <c r="O8133">
        <v>1.0659459931048332E-2</v>
      </c>
    </row>
    <row r="8134" spans="12:15" x14ac:dyDescent="0.25">
      <c r="L8134">
        <f t="shared" si="141"/>
        <v>8133</v>
      </c>
      <c r="M8134">
        <v>1.1431246005031426E-2</v>
      </c>
      <c r="N8134">
        <v>1.3944198185527057E-2</v>
      </c>
      <c r="O8134">
        <v>1.0663523885341419E-2</v>
      </c>
    </row>
    <row r="8135" spans="12:15" x14ac:dyDescent="0.25">
      <c r="L8135">
        <f t="shared" si="141"/>
        <v>8134</v>
      </c>
      <c r="M8135">
        <v>1.1437111236318742E-2</v>
      </c>
      <c r="N8135">
        <v>1.3947754903256282E-2</v>
      </c>
      <c r="O8135">
        <v>1.0667587839634507E-2</v>
      </c>
    </row>
    <row r="8136" spans="12:15" x14ac:dyDescent="0.25">
      <c r="L8136">
        <f t="shared" si="141"/>
        <v>8135</v>
      </c>
      <c r="M8136">
        <v>1.1438577544140571E-2</v>
      </c>
      <c r="N8136">
        <v>1.3954833807474643E-2</v>
      </c>
      <c r="O8136">
        <v>1.0671651793927595E-2</v>
      </c>
    </row>
    <row r="8137" spans="12:15" x14ac:dyDescent="0.25">
      <c r="L8137">
        <f t="shared" si="141"/>
        <v>8136</v>
      </c>
      <c r="M8137">
        <v>1.1447405315720971E-2</v>
      </c>
      <c r="N8137">
        <v>1.395659490071921E-2</v>
      </c>
      <c r="O8137">
        <v>1.0681160915737564E-2</v>
      </c>
    </row>
    <row r="8138" spans="12:15" x14ac:dyDescent="0.25">
      <c r="L8138">
        <f t="shared" si="141"/>
        <v>8137</v>
      </c>
      <c r="M8138">
        <v>1.1450337931364629E-2</v>
      </c>
      <c r="N8138">
        <v>1.395659490071921E-2</v>
      </c>
      <c r="O8138">
        <v>1.0681160915737564E-2</v>
      </c>
    </row>
    <row r="8139" spans="12:15" x14ac:dyDescent="0.25">
      <c r="L8139">
        <f t="shared" si="141"/>
        <v>8138</v>
      </c>
      <c r="M8139">
        <v>1.1451804239186458E-2</v>
      </c>
      <c r="N8139">
        <v>1.395659490071921E-2</v>
      </c>
      <c r="O8139">
        <v>1.0692024688978563E-2</v>
      </c>
    </row>
    <row r="8140" spans="12:15" x14ac:dyDescent="0.25">
      <c r="L8140">
        <f t="shared" si="141"/>
        <v>8139</v>
      </c>
      <c r="M8140">
        <v>1.1456233087301371E-2</v>
      </c>
      <c r="N8140">
        <v>1.395659490071921E-2</v>
      </c>
      <c r="O8140">
        <v>1.0693379340409592E-2</v>
      </c>
    </row>
    <row r="8141" spans="12:15" x14ac:dyDescent="0.25">
      <c r="L8141">
        <f t="shared" si="141"/>
        <v>8140</v>
      </c>
      <c r="M8141">
        <v>1.14576993951232E-2</v>
      </c>
      <c r="N8141">
        <v>1.3958390525203868E-2</v>
      </c>
      <c r="O8141">
        <v>1.0694733991840621E-2</v>
      </c>
    </row>
    <row r="8142" spans="12:15" x14ac:dyDescent="0.25">
      <c r="L8142">
        <f t="shared" si="141"/>
        <v>8141</v>
      </c>
      <c r="M8142">
        <v>1.14576993951232E-2</v>
      </c>
      <c r="N8142">
        <v>1.3960151618448435E-2</v>
      </c>
      <c r="O8142">
        <v>1.069744329470268E-2</v>
      </c>
    </row>
    <row r="8143" spans="12:15" x14ac:dyDescent="0.25">
      <c r="L8143">
        <f t="shared" si="141"/>
        <v>8142</v>
      </c>
      <c r="M8143">
        <v>1.1459165702945029E-2</v>
      </c>
      <c r="N8143">
        <v>1.3960151618448435E-2</v>
      </c>
      <c r="O8143">
        <v>1.0701533810788533E-2</v>
      </c>
    </row>
    <row r="8144" spans="12:15" x14ac:dyDescent="0.25">
      <c r="L8144">
        <f t="shared" si="141"/>
        <v>8143</v>
      </c>
      <c r="M8144">
        <v>1.1460632010766858E-2</v>
      </c>
      <c r="N8144">
        <v>1.3967230522666796E-2</v>
      </c>
      <c r="O8144">
        <v>1.0701533810788533E-2</v>
      </c>
    </row>
    <row r="8145" spans="12:15" x14ac:dyDescent="0.25">
      <c r="L8145">
        <f t="shared" si="141"/>
        <v>8144</v>
      </c>
      <c r="M8145">
        <v>1.1462098318588687E-2</v>
      </c>
      <c r="N8145">
        <v>1.3970787240396021E-2</v>
      </c>
      <c r="O8145">
        <v>1.070559776508162E-2</v>
      </c>
    </row>
    <row r="8146" spans="12:15" x14ac:dyDescent="0.25">
      <c r="L8146">
        <f t="shared" si="141"/>
        <v>8145</v>
      </c>
      <c r="M8146">
        <v>1.1467993474525429E-2</v>
      </c>
      <c r="N8146">
        <v>1.3972548333640589E-2</v>
      </c>
      <c r="O8146">
        <v>1.070559776508162E-2</v>
      </c>
    </row>
    <row r="8147" spans="12:15" x14ac:dyDescent="0.25">
      <c r="L8147">
        <f t="shared" si="141"/>
        <v>8146</v>
      </c>
      <c r="M8147">
        <v>1.1470926090169087E-2</v>
      </c>
      <c r="N8147">
        <v>1.3986740673317399E-2</v>
      </c>
      <c r="O8147">
        <v>1.0708333629736444E-2</v>
      </c>
    </row>
    <row r="8148" spans="12:15" x14ac:dyDescent="0.25">
      <c r="L8148">
        <f t="shared" si="141"/>
        <v>8147</v>
      </c>
      <c r="M8148">
        <v>1.1475354938283999E-2</v>
      </c>
      <c r="N8148">
        <v>1.3992093015531282E-2</v>
      </c>
      <c r="O8148">
        <v>1.0717842751546414E-2</v>
      </c>
    </row>
    <row r="8149" spans="12:15" x14ac:dyDescent="0.25">
      <c r="L8149">
        <f t="shared" si="141"/>
        <v>8148</v>
      </c>
      <c r="M8149">
        <v>1.148271640204257E-2</v>
      </c>
      <c r="N8149">
        <v>1.40009675442343E-2</v>
      </c>
      <c r="O8149">
        <v>1.0720578616201237E-2</v>
      </c>
    </row>
    <row r="8150" spans="12:15" x14ac:dyDescent="0.25">
      <c r="L8150">
        <f t="shared" si="141"/>
        <v>8149</v>
      </c>
      <c r="M8150">
        <v>1.149154417362297E-2</v>
      </c>
      <c r="N8150">
        <v>1.4011637697421975E-2</v>
      </c>
      <c r="O8150">
        <v>1.0720578616201237E-2</v>
      </c>
    </row>
    <row r="8151" spans="12:15" x14ac:dyDescent="0.25">
      <c r="L8151">
        <f t="shared" si="141"/>
        <v>8150</v>
      </c>
      <c r="M8151">
        <v>1.1503364410145878E-2</v>
      </c>
      <c r="N8151">
        <v>1.4011637697421975E-2</v>
      </c>
      <c r="O8151">
        <v>1.0721933267632267E-2</v>
      </c>
    </row>
    <row r="8152" spans="12:15" x14ac:dyDescent="0.25">
      <c r="L8152">
        <f t="shared" si="141"/>
        <v>8151</v>
      </c>
      <c r="M8152">
        <v>1.1506297025789536E-2</v>
      </c>
      <c r="N8152">
        <v>1.40151944151512E-2</v>
      </c>
      <c r="O8152">
        <v>1.072466913228709E-2</v>
      </c>
    </row>
    <row r="8153" spans="12:15" x14ac:dyDescent="0.25">
      <c r="L8153">
        <f t="shared" si="141"/>
        <v>8152</v>
      </c>
      <c r="M8153">
        <v>1.1518117262312444E-2</v>
      </c>
      <c r="N8153">
        <v>1.402230785060965E-2</v>
      </c>
      <c r="O8153">
        <v>1.0730114299803972E-2</v>
      </c>
    </row>
    <row r="8154" spans="12:15" x14ac:dyDescent="0.25">
      <c r="L8154">
        <f t="shared" si="141"/>
        <v>8153</v>
      </c>
      <c r="M8154">
        <v>1.1522546110427356E-2</v>
      </c>
      <c r="N8154">
        <v>1.4024068943854218E-2</v>
      </c>
      <c r="O8154">
        <v>1.0738295331975678E-2</v>
      </c>
    </row>
    <row r="8155" spans="12:15" x14ac:dyDescent="0.25">
      <c r="L8155">
        <f t="shared" si="141"/>
        <v>8154</v>
      </c>
      <c r="M8155">
        <v>1.1537328887243348E-2</v>
      </c>
      <c r="N8155">
        <v>1.4025864568338875E-2</v>
      </c>
      <c r="O8155">
        <v>1.0741031196630502E-2</v>
      </c>
    </row>
    <row r="8156" spans="12:15" x14ac:dyDescent="0.25">
      <c r="L8156">
        <f t="shared" si="141"/>
        <v>8155</v>
      </c>
      <c r="M8156">
        <v>1.1547682815944427E-2</v>
      </c>
      <c r="N8156">
        <v>1.4031216910552757E-2</v>
      </c>
      <c r="O8156">
        <v>1.0742385848061531E-2</v>
      </c>
    </row>
    <row r="8157" spans="12:15" x14ac:dyDescent="0.25">
      <c r="L8157">
        <f t="shared" si="141"/>
        <v>8156</v>
      </c>
      <c r="M8157">
        <v>1.1552111664059339E-2</v>
      </c>
      <c r="N8157">
        <v>1.4038330346011207E-2</v>
      </c>
      <c r="O8157">
        <v>1.074374049949256E-2</v>
      </c>
    </row>
    <row r="8158" spans="12:15" x14ac:dyDescent="0.25">
      <c r="L8158">
        <f t="shared" si="141"/>
        <v>8157</v>
      </c>
      <c r="M8158">
        <v>1.1553577971881168E-2</v>
      </c>
      <c r="N8158">
        <v>1.4041887063740432E-2</v>
      </c>
      <c r="O8158">
        <v>1.0749212228802207E-2</v>
      </c>
    </row>
    <row r="8159" spans="12:15" x14ac:dyDescent="0.25">
      <c r="L8159">
        <f t="shared" si="141"/>
        <v>8158</v>
      </c>
      <c r="M8159">
        <v>1.1558036744645506E-2</v>
      </c>
      <c r="N8159">
        <v>1.405079612368354E-2</v>
      </c>
      <c r="O8159">
        <v>1.0750566880233237E-2</v>
      </c>
    </row>
    <row r="8160" spans="12:15" x14ac:dyDescent="0.25">
      <c r="L8160">
        <f t="shared" si="141"/>
        <v>8159</v>
      </c>
      <c r="M8160">
        <v>1.1562465592760418E-2</v>
      </c>
      <c r="N8160">
        <v>1.4063261901355872E-2</v>
      </c>
      <c r="O8160">
        <v>1.0756038609542884E-2</v>
      </c>
    </row>
    <row r="8161" spans="12:15" x14ac:dyDescent="0.25">
      <c r="L8161">
        <f t="shared" si="141"/>
        <v>8160</v>
      </c>
      <c r="M8161">
        <v>1.1562465592760418E-2</v>
      </c>
      <c r="N8161">
        <v>1.4066853150325187E-2</v>
      </c>
      <c r="O8161">
        <v>1.0761483777059766E-2</v>
      </c>
    </row>
    <row r="8162" spans="12:15" x14ac:dyDescent="0.25">
      <c r="L8162">
        <f t="shared" si="141"/>
        <v>8161</v>
      </c>
      <c r="M8162">
        <v>1.1562465592760418E-2</v>
      </c>
      <c r="N8162">
        <v>1.4068614243569755E-2</v>
      </c>
      <c r="O8162">
        <v>1.0766955506369413E-2</v>
      </c>
    </row>
    <row r="8163" spans="12:15" x14ac:dyDescent="0.25">
      <c r="L8163">
        <f t="shared" si="141"/>
        <v>8162</v>
      </c>
      <c r="M8163">
        <v>1.1565428133053501E-2</v>
      </c>
      <c r="N8163">
        <v>1.4073966585783637E-2</v>
      </c>
      <c r="O8163">
        <v>1.0766955506369413E-2</v>
      </c>
    </row>
    <row r="8164" spans="12:15" x14ac:dyDescent="0.25">
      <c r="L8164">
        <f t="shared" si="141"/>
        <v>8163</v>
      </c>
      <c r="M8164">
        <v>1.1566924365524756E-2</v>
      </c>
      <c r="N8164">
        <v>1.4075762210268294E-2</v>
      </c>
      <c r="O8164">
        <v>1.0772427235679061E-2</v>
      </c>
    </row>
    <row r="8165" spans="12:15" x14ac:dyDescent="0.25">
      <c r="L8165">
        <f t="shared" si="141"/>
        <v>8164</v>
      </c>
      <c r="M8165">
        <v>1.1569886905817839E-2</v>
      </c>
      <c r="N8165">
        <v>1.4079353459237609E-2</v>
      </c>
      <c r="O8165">
        <v>1.077378188711009E-2</v>
      </c>
    </row>
    <row r="8166" spans="12:15" x14ac:dyDescent="0.25">
      <c r="L8166">
        <f t="shared" si="141"/>
        <v>8165</v>
      </c>
      <c r="M8166">
        <v>1.1571353213639668E-2</v>
      </c>
      <c r="N8166">
        <v>1.4081114552482177E-2</v>
      </c>
      <c r="O8166">
        <v>1.077378188711009E-2</v>
      </c>
    </row>
    <row r="8167" spans="12:15" x14ac:dyDescent="0.25">
      <c r="L8167">
        <f t="shared" si="141"/>
        <v>8166</v>
      </c>
      <c r="M8167">
        <v>1.1575811986404005E-2</v>
      </c>
      <c r="N8167">
        <v>1.4084705801451491E-2</v>
      </c>
      <c r="O8167">
        <v>1.0783370694298355E-2</v>
      </c>
    </row>
    <row r="8168" spans="12:15" x14ac:dyDescent="0.25">
      <c r="L8168">
        <f t="shared" si="141"/>
        <v>8167</v>
      </c>
      <c r="M8168">
        <v>1.1578774526697089E-2</v>
      </c>
      <c r="N8168">
        <v>1.4088262519180716E-2</v>
      </c>
      <c r="O8168">
        <v>1.0787461210384208E-2</v>
      </c>
    </row>
    <row r="8169" spans="12:15" x14ac:dyDescent="0.25">
      <c r="L8169">
        <f t="shared" si="141"/>
        <v>8168</v>
      </c>
      <c r="M8169">
        <v>1.158619583975451E-2</v>
      </c>
      <c r="N8169">
        <v>1.4088262519180716E-2</v>
      </c>
      <c r="O8169">
        <v>1.0791578288262826E-2</v>
      </c>
    </row>
    <row r="8170" spans="12:15" x14ac:dyDescent="0.25">
      <c r="L8170">
        <f t="shared" si="141"/>
        <v>8169</v>
      </c>
      <c r="M8170">
        <v>1.1587662147576339E-2</v>
      </c>
      <c r="N8170">
        <v>1.4100762828093139E-2</v>
      </c>
      <c r="O8170">
        <v>1.0798431230796268E-2</v>
      </c>
    </row>
    <row r="8171" spans="12:15" x14ac:dyDescent="0.25">
      <c r="L8171">
        <f t="shared" si="141"/>
        <v>8170</v>
      </c>
      <c r="M8171">
        <v>1.1589158380047593E-2</v>
      </c>
      <c r="N8171">
        <v>1.411329766824565E-2</v>
      </c>
      <c r="O8171">
        <v>1.0798431230796268E-2</v>
      </c>
    </row>
    <row r="8172" spans="12:15" x14ac:dyDescent="0.25">
      <c r="L8172">
        <f t="shared" si="141"/>
        <v>8171</v>
      </c>
      <c r="M8172">
        <v>1.1592120920340676E-2</v>
      </c>
      <c r="N8172">
        <v>1.411329766824565E-2</v>
      </c>
      <c r="O8172">
        <v>1.0799785882227297E-2</v>
      </c>
    </row>
    <row r="8173" spans="12:15" x14ac:dyDescent="0.25">
      <c r="L8173">
        <f t="shared" si="141"/>
        <v>8172</v>
      </c>
      <c r="M8173">
        <v>1.1596579693105014E-2</v>
      </c>
      <c r="N8173">
        <v>1.4118650010459532E-2</v>
      </c>
      <c r="O8173">
        <v>1.0801167095451092E-2</v>
      </c>
    </row>
    <row r="8174" spans="12:15" x14ac:dyDescent="0.25">
      <c r="L8174">
        <f t="shared" si="141"/>
        <v>8173</v>
      </c>
      <c r="M8174">
        <v>1.1598046000926843E-2</v>
      </c>
      <c r="N8174">
        <v>1.4122241259428847E-2</v>
      </c>
      <c r="O8174">
        <v>1.0810755902639357E-2</v>
      </c>
    </row>
    <row r="8175" spans="12:15" x14ac:dyDescent="0.25">
      <c r="L8175">
        <f t="shared" si="141"/>
        <v>8174</v>
      </c>
      <c r="M8175">
        <v>1.1604001006162434E-2</v>
      </c>
      <c r="N8175">
        <v>1.4124036883913504E-2</v>
      </c>
      <c r="O8175">
        <v>1.081625419374177E-2</v>
      </c>
    </row>
    <row r="8176" spans="12:15" x14ac:dyDescent="0.25">
      <c r="L8176">
        <f t="shared" si="141"/>
        <v>8175</v>
      </c>
      <c r="M8176">
        <v>1.1611422319219855E-2</v>
      </c>
      <c r="N8176">
        <v>1.4127628132882819E-2</v>
      </c>
      <c r="O8176">
        <v>1.0818990058396594E-2</v>
      </c>
    </row>
    <row r="8177" spans="12:15" x14ac:dyDescent="0.25">
      <c r="L8177">
        <f t="shared" si="141"/>
        <v>8176</v>
      </c>
      <c r="M8177">
        <v>1.1617377324455447E-2</v>
      </c>
      <c r="N8177">
        <v>1.4131184850612044E-2</v>
      </c>
      <c r="O8177">
        <v>1.0820371271620388E-2</v>
      </c>
    </row>
    <row r="8178" spans="12:15" x14ac:dyDescent="0.25">
      <c r="L8178">
        <f t="shared" si="141"/>
        <v>8177</v>
      </c>
      <c r="M8178">
        <v>1.162033986474853E-2</v>
      </c>
      <c r="N8178">
        <v>1.4143754222004645E-2</v>
      </c>
      <c r="O8178">
        <v>1.0820371271620388E-2</v>
      </c>
    </row>
    <row r="8179" spans="12:15" x14ac:dyDescent="0.25">
      <c r="L8179">
        <f t="shared" si="141"/>
        <v>8178</v>
      </c>
      <c r="M8179">
        <v>1.162033986474853E-2</v>
      </c>
      <c r="N8179">
        <v>1.4143754222004645E-2</v>
      </c>
      <c r="O8179">
        <v>1.0823107136275212E-2</v>
      </c>
    </row>
    <row r="8180" spans="12:15" x14ac:dyDescent="0.25">
      <c r="L8180">
        <f t="shared" si="141"/>
        <v>8179</v>
      </c>
      <c r="M8180">
        <v>1.1630753642748459E-2</v>
      </c>
      <c r="N8180">
        <v>1.4145549846489303E-2</v>
      </c>
      <c r="O8180">
        <v>1.0823107136275212E-2</v>
      </c>
    </row>
    <row r="8181" spans="12:15" x14ac:dyDescent="0.25">
      <c r="L8181">
        <f t="shared" si="141"/>
        <v>8180</v>
      </c>
      <c r="M8181">
        <v>1.1635212415512797E-2</v>
      </c>
      <c r="N8181">
        <v>1.4161675935611129E-2</v>
      </c>
      <c r="O8181">
        <v>1.0824488349499006E-2</v>
      </c>
    </row>
    <row r="8182" spans="12:15" x14ac:dyDescent="0.25">
      <c r="L8182">
        <f t="shared" si="141"/>
        <v>8181</v>
      </c>
      <c r="M8182">
        <v>1.1638204880455305E-2</v>
      </c>
      <c r="N8182">
        <v>1.4165267184580443E-2</v>
      </c>
      <c r="O8182">
        <v>1.0828605427377624E-2</v>
      </c>
    </row>
    <row r="8183" spans="12:15" x14ac:dyDescent="0.25">
      <c r="L8183">
        <f t="shared" si="141"/>
        <v>8182</v>
      </c>
      <c r="M8183">
        <v>1.1641167420748388E-2</v>
      </c>
      <c r="N8183">
        <v>1.4183223429427017E-2</v>
      </c>
      <c r="O8183">
        <v>1.0834103718480037E-2</v>
      </c>
    </row>
    <row r="8184" spans="12:15" x14ac:dyDescent="0.25">
      <c r="L8184">
        <f t="shared" si="141"/>
        <v>8183</v>
      </c>
      <c r="M8184">
        <v>1.1642663653219643E-2</v>
      </c>
      <c r="N8184">
        <v>1.4183223429427017E-2</v>
      </c>
      <c r="O8184">
        <v>1.0853334456442099E-2</v>
      </c>
    </row>
    <row r="8185" spans="12:15" x14ac:dyDescent="0.25">
      <c r="L8185">
        <f t="shared" si="141"/>
        <v>8184</v>
      </c>
      <c r="M8185">
        <v>1.164712242598398E-2</v>
      </c>
      <c r="N8185">
        <v>1.4188610302880988E-2</v>
      </c>
      <c r="O8185">
        <v>1.0857478096113482E-2</v>
      </c>
    </row>
    <row r="8186" spans="12:15" x14ac:dyDescent="0.25">
      <c r="L8186">
        <f t="shared" si="141"/>
        <v>8185</v>
      </c>
      <c r="M8186">
        <v>1.1650114890926488E-2</v>
      </c>
      <c r="N8186">
        <v>1.419399717633496E-2</v>
      </c>
      <c r="O8186">
        <v>1.08615951739921E-2</v>
      </c>
    </row>
    <row r="8187" spans="12:15" x14ac:dyDescent="0.25">
      <c r="L8187">
        <f t="shared" si="141"/>
        <v>8186</v>
      </c>
      <c r="M8187">
        <v>1.1651611123397743E-2</v>
      </c>
      <c r="N8187">
        <v>1.4206601078967651E-2</v>
      </c>
      <c r="O8187">
        <v>1.08615951739921E-2</v>
      </c>
    </row>
    <row r="8188" spans="12:15" x14ac:dyDescent="0.25">
      <c r="L8188">
        <f t="shared" si="141"/>
        <v>8187</v>
      </c>
      <c r="M8188">
        <v>1.1653077431219572E-2</v>
      </c>
      <c r="N8188">
        <v>1.4210192327936966E-2</v>
      </c>
      <c r="O8188">
        <v>1.0865738813663484E-2</v>
      </c>
    </row>
    <row r="8189" spans="12:15" x14ac:dyDescent="0.25">
      <c r="L8189">
        <f t="shared" si="141"/>
        <v>8188</v>
      </c>
      <c r="M8189">
        <v>1.1657566128633334E-2</v>
      </c>
      <c r="N8189">
        <v>1.421381810814637E-2</v>
      </c>
      <c r="O8189">
        <v>1.0878143170884869E-2</v>
      </c>
    </row>
    <row r="8190" spans="12:15" x14ac:dyDescent="0.25">
      <c r="L8190">
        <f t="shared" si="141"/>
        <v>8189</v>
      </c>
      <c r="M8190">
        <v>1.166501736634018E-2</v>
      </c>
      <c r="N8190">
        <v>1.4215613732631027E-2</v>
      </c>
      <c r="O8190">
        <v>1.0885022675211076E-2</v>
      </c>
    </row>
    <row r="8191" spans="12:15" x14ac:dyDescent="0.25">
      <c r="L8191">
        <f t="shared" si="141"/>
        <v>8190</v>
      </c>
      <c r="M8191">
        <v>1.1666513598811434E-2</v>
      </c>
      <c r="N8191">
        <v>1.4217409357115685E-2</v>
      </c>
      <c r="O8191">
        <v>1.0891928741330048E-2</v>
      </c>
    </row>
    <row r="8192" spans="12:15" x14ac:dyDescent="0.25">
      <c r="L8192">
        <f t="shared" si="141"/>
        <v>8191</v>
      </c>
      <c r="M8192">
        <v>1.1667994868957976E-2</v>
      </c>
      <c r="N8192">
        <v>1.4221000606084999E-2</v>
      </c>
      <c r="O8192">
        <v>1.0893309954553843E-2</v>
      </c>
    </row>
    <row r="8193" spans="12:15" x14ac:dyDescent="0.25">
      <c r="L8193">
        <f t="shared" si="141"/>
        <v>8192</v>
      </c>
      <c r="M8193">
        <v>1.1669476139104518E-2</v>
      </c>
      <c r="N8193">
        <v>1.4226422010779061E-2</v>
      </c>
      <c r="O8193">
        <v>1.0893309954553843E-2</v>
      </c>
    </row>
    <row r="8194" spans="12:15" x14ac:dyDescent="0.25">
      <c r="L8194">
        <f t="shared" si="141"/>
        <v>8193</v>
      </c>
      <c r="M8194">
        <v>1.1669476139104518E-2</v>
      </c>
      <c r="N8194">
        <v>1.4239025913411751E-2</v>
      </c>
      <c r="O8194">
        <v>1.089883480744902E-2</v>
      </c>
    </row>
    <row r="8195" spans="12:15" x14ac:dyDescent="0.25">
      <c r="L8195">
        <f t="shared" si="141"/>
        <v>8194</v>
      </c>
      <c r="M8195">
        <v>1.1669476139104518E-2</v>
      </c>
      <c r="N8195">
        <v>1.4240821537896409E-2</v>
      </c>
      <c r="O8195">
        <v>1.0902978447120404E-2</v>
      </c>
    </row>
    <row r="8196" spans="12:15" x14ac:dyDescent="0.25">
      <c r="L8196">
        <f t="shared" ref="L8196:L8259" si="142">L8195+1</f>
        <v>8195</v>
      </c>
      <c r="M8196">
        <v>1.1681416074225126E-2</v>
      </c>
      <c r="N8196">
        <v>1.4253459971769189E-2</v>
      </c>
      <c r="O8196">
        <v>1.0918171792582143E-2</v>
      </c>
    </row>
    <row r="8197" spans="12:15" x14ac:dyDescent="0.25">
      <c r="L8197">
        <f t="shared" si="142"/>
        <v>8196</v>
      </c>
      <c r="M8197">
        <v>1.168291230669638E-2</v>
      </c>
      <c r="N8197">
        <v>1.4253459971769189E-2</v>
      </c>
      <c r="O8197">
        <v>1.0926485633717675E-2</v>
      </c>
    </row>
    <row r="8198" spans="12:15" x14ac:dyDescent="0.25">
      <c r="L8198">
        <f t="shared" si="142"/>
        <v>8197</v>
      </c>
      <c r="M8198">
        <v>1.1685904771638889E-2</v>
      </c>
      <c r="N8198">
        <v>1.4255255596253846E-2</v>
      </c>
      <c r="O8198">
        <v>1.0930629273389059E-2</v>
      </c>
    </row>
    <row r="8199" spans="12:15" x14ac:dyDescent="0.25">
      <c r="L8199">
        <f t="shared" si="142"/>
        <v>8198</v>
      </c>
      <c r="M8199">
        <v>1.1687401004110143E-2</v>
      </c>
      <c r="N8199">
        <v>1.4257051220738504E-2</v>
      </c>
      <c r="O8199">
        <v>1.0934799474853207E-2</v>
      </c>
    </row>
    <row r="8200" spans="12:15" x14ac:dyDescent="0.25">
      <c r="L8200">
        <f t="shared" si="142"/>
        <v>8199</v>
      </c>
      <c r="M8200">
        <v>1.1688897236581397E-2</v>
      </c>
      <c r="N8200">
        <v>1.4273315434820688E-2</v>
      </c>
      <c r="O8200">
        <v>1.0938943114524591E-2</v>
      </c>
    </row>
    <row r="8201" spans="12:15" x14ac:dyDescent="0.25">
      <c r="L8201">
        <f t="shared" si="142"/>
        <v>8200</v>
      </c>
      <c r="M8201">
        <v>1.1688897236581397E-2</v>
      </c>
      <c r="N8201">
        <v>1.427873683951475E-2</v>
      </c>
      <c r="O8201">
        <v>1.0940324327748385E-2</v>
      </c>
    </row>
    <row r="8202" spans="12:15" x14ac:dyDescent="0.25">
      <c r="L8202">
        <f t="shared" si="142"/>
        <v>8201</v>
      </c>
      <c r="M8202">
        <v>1.1690393469052651E-2</v>
      </c>
      <c r="N8202">
        <v>1.4280532463999407E-2</v>
      </c>
      <c r="O8202">
        <v>1.0948638168883917E-2</v>
      </c>
    </row>
    <row r="8203" spans="12:15" x14ac:dyDescent="0.25">
      <c r="L8203">
        <f t="shared" si="142"/>
        <v>8202</v>
      </c>
      <c r="M8203">
        <v>1.1691889701523905E-2</v>
      </c>
      <c r="N8203">
        <v>1.4282362619724154E-2</v>
      </c>
      <c r="O8203">
        <v>1.0948638168883917E-2</v>
      </c>
    </row>
    <row r="8204" spans="12:15" x14ac:dyDescent="0.25">
      <c r="L8204">
        <f t="shared" si="142"/>
        <v>8203</v>
      </c>
      <c r="M8204">
        <v>1.169338593399516E-2</v>
      </c>
      <c r="N8204">
        <v>1.4285988399933558E-2</v>
      </c>
      <c r="O8204">
        <v>1.0952808370348066E-2</v>
      </c>
    </row>
    <row r="8205" spans="12:15" x14ac:dyDescent="0.25">
      <c r="L8205">
        <f t="shared" si="142"/>
        <v>8204</v>
      </c>
      <c r="M8205">
        <v>1.1697844706759497E-2</v>
      </c>
      <c r="N8205">
        <v>1.4287784024418215E-2</v>
      </c>
      <c r="O8205">
        <v>1.0954189583571861E-2</v>
      </c>
    </row>
    <row r="8206" spans="12:15" x14ac:dyDescent="0.25">
      <c r="L8206">
        <f t="shared" si="142"/>
        <v>8205</v>
      </c>
      <c r="M8206">
        <v>1.1699340939230751E-2</v>
      </c>
      <c r="N8206">
        <v>1.4287784024418215E-2</v>
      </c>
      <c r="O8206">
        <v>1.0958359785036009E-2</v>
      </c>
    </row>
    <row r="8207" spans="12:15" x14ac:dyDescent="0.25">
      <c r="L8207">
        <f t="shared" si="142"/>
        <v>8206</v>
      </c>
      <c r="M8207">
        <v>1.1705325869115768E-2</v>
      </c>
      <c r="N8207">
        <v>1.4295001053596934E-2</v>
      </c>
      <c r="O8207">
        <v>1.0958359785036009E-2</v>
      </c>
    </row>
    <row r="8208" spans="12:15" x14ac:dyDescent="0.25">
      <c r="L8208">
        <f t="shared" si="142"/>
        <v>8207</v>
      </c>
      <c r="M8208">
        <v>1.1712807031472039E-2</v>
      </c>
      <c r="N8208">
        <v>1.4300456989531085E-2</v>
      </c>
      <c r="O8208">
        <v>1.0963911199723952E-2</v>
      </c>
    </row>
    <row r="8209" spans="12:15" x14ac:dyDescent="0.25">
      <c r="L8209">
        <f t="shared" si="142"/>
        <v>8208</v>
      </c>
      <c r="M8209">
        <v>1.1712807031472039E-2</v>
      </c>
      <c r="N8209">
        <v>1.4304082769740489E-2</v>
      </c>
      <c r="O8209">
        <v>1.0968081401188101E-2</v>
      </c>
    </row>
    <row r="8210" spans="12:15" x14ac:dyDescent="0.25">
      <c r="L8210">
        <f t="shared" si="142"/>
        <v>8209</v>
      </c>
      <c r="M8210">
        <v>1.1712807031472039E-2</v>
      </c>
      <c r="N8210">
        <v>1.4307674018709804E-2</v>
      </c>
      <c r="O8210">
        <v>1.0969462614411896E-2</v>
      </c>
    </row>
    <row r="8211" spans="12:15" x14ac:dyDescent="0.25">
      <c r="L8211">
        <f t="shared" si="142"/>
        <v>8210</v>
      </c>
      <c r="M8211">
        <v>1.1733754286069598E-2</v>
      </c>
      <c r="N8211">
        <v>1.4314925579128612E-2</v>
      </c>
      <c r="O8211">
        <v>1.0980565443787782E-2</v>
      </c>
    </row>
    <row r="8212" spans="12:15" x14ac:dyDescent="0.25">
      <c r="L8212">
        <f t="shared" si="142"/>
        <v>8211</v>
      </c>
      <c r="M8212">
        <v>1.1733754286069598E-2</v>
      </c>
      <c r="N8212">
        <v>1.4324007295272168E-2</v>
      </c>
      <c r="O8212">
        <v>1.0981973218804342E-2</v>
      </c>
    </row>
    <row r="8213" spans="12:15" x14ac:dyDescent="0.25">
      <c r="L8213">
        <f t="shared" si="142"/>
        <v>8212</v>
      </c>
      <c r="M8213">
        <v>1.1742761605546548E-2</v>
      </c>
      <c r="N8213">
        <v>1.4331258855690976E-2</v>
      </c>
      <c r="O8213">
        <v>1.0990313621732639E-2</v>
      </c>
    </row>
    <row r="8214" spans="12:15" x14ac:dyDescent="0.25">
      <c r="L8214">
        <f t="shared" si="142"/>
        <v>8213</v>
      </c>
      <c r="M8214">
        <v>1.1757753854908515E-2</v>
      </c>
      <c r="N8214">
        <v>1.4333054480175633E-2</v>
      </c>
      <c r="O8214">
        <v>1.0990313621732639E-2</v>
      </c>
    </row>
    <row r="8215" spans="12:15" x14ac:dyDescent="0.25">
      <c r="L8215">
        <f t="shared" si="142"/>
        <v>8214</v>
      </c>
      <c r="M8215">
        <v>1.1757753854908515E-2</v>
      </c>
      <c r="N8215">
        <v>1.4336680260385037E-2</v>
      </c>
      <c r="O8215">
        <v>1.0991694834956434E-2</v>
      </c>
    </row>
    <row r="8216" spans="12:15" x14ac:dyDescent="0.25">
      <c r="L8216">
        <f t="shared" si="142"/>
        <v>8215</v>
      </c>
      <c r="M8216">
        <v>1.1774272261391161E-2</v>
      </c>
      <c r="N8216">
        <v>1.4343931820803846E-2</v>
      </c>
      <c r="O8216">
        <v>1.0995865036420582E-2</v>
      </c>
    </row>
    <row r="8217" spans="12:15" x14ac:dyDescent="0.25">
      <c r="L8217">
        <f t="shared" si="142"/>
        <v>8216</v>
      </c>
      <c r="M8217">
        <v>1.1784775813339365E-2</v>
      </c>
      <c r="N8217">
        <v>1.4374837280684005E-2</v>
      </c>
      <c r="O8217">
        <v>1.1004232001141645E-2</v>
      </c>
    </row>
    <row r="8218" spans="12:15" x14ac:dyDescent="0.25">
      <c r="L8218">
        <f t="shared" si="142"/>
        <v>8217</v>
      </c>
      <c r="M8218">
        <v>1.1789294435402553E-2</v>
      </c>
      <c r="N8218">
        <v>1.4376632905168663E-2</v>
      </c>
      <c r="O8218">
        <v>1.1011191190846148E-2</v>
      </c>
    </row>
    <row r="8219" spans="12:15" x14ac:dyDescent="0.25">
      <c r="L8219">
        <f t="shared" si="142"/>
        <v>8218</v>
      </c>
      <c r="M8219">
        <v>1.1793813057465741E-2</v>
      </c>
      <c r="N8219">
        <v>1.4380293216618156E-2</v>
      </c>
      <c r="O8219">
        <v>1.1011191190846148E-2</v>
      </c>
    </row>
    <row r="8220" spans="12:15" x14ac:dyDescent="0.25">
      <c r="L8220">
        <f t="shared" si="142"/>
        <v>8219</v>
      </c>
      <c r="M8220">
        <v>1.1802850301592116E-2</v>
      </c>
      <c r="N8220">
        <v>1.438391899682756E-2</v>
      </c>
      <c r="O8220">
        <v>1.1019558155567211E-2</v>
      </c>
    </row>
    <row r="8221" spans="12:15" x14ac:dyDescent="0.25">
      <c r="L8221">
        <f t="shared" si="142"/>
        <v>8220</v>
      </c>
      <c r="M8221">
        <v>1.1816406167781679E-2</v>
      </c>
      <c r="N8221">
        <v>1.4396661024420609E-2</v>
      </c>
      <c r="O8221">
        <v>1.1025136132047919E-2</v>
      </c>
    </row>
    <row r="8222" spans="12:15" x14ac:dyDescent="0.25">
      <c r="L8222">
        <f t="shared" si="142"/>
        <v>8221</v>
      </c>
      <c r="M8222">
        <v>1.1820924789844867E-2</v>
      </c>
      <c r="N8222">
        <v>1.4398491180145356E-2</v>
      </c>
      <c r="O8222">
        <v>1.1034910871785542E-2</v>
      </c>
    </row>
    <row r="8223" spans="12:15" x14ac:dyDescent="0.25">
      <c r="L8223">
        <f t="shared" si="142"/>
        <v>8222</v>
      </c>
      <c r="M8223">
        <v>1.1822421022316121E-2</v>
      </c>
      <c r="N8223">
        <v>1.4398491180145356E-2</v>
      </c>
      <c r="O8223">
        <v>1.1043277836506604E-2</v>
      </c>
    </row>
    <row r="8224" spans="12:15" x14ac:dyDescent="0.25">
      <c r="L8224">
        <f t="shared" si="142"/>
        <v>8223</v>
      </c>
      <c r="M8224">
        <v>1.1823917254787375E-2</v>
      </c>
      <c r="N8224">
        <v>1.4405777271804254E-2</v>
      </c>
      <c r="O8224">
        <v>1.1046093386539724E-2</v>
      </c>
    </row>
    <row r="8225" spans="12:15" x14ac:dyDescent="0.25">
      <c r="L8225">
        <f t="shared" si="142"/>
        <v>8224</v>
      </c>
      <c r="M8225">
        <v>1.1825443411908054E-2</v>
      </c>
      <c r="N8225">
        <v>1.4413063363463152E-2</v>
      </c>
      <c r="O8225">
        <v>1.1051671363020432E-2</v>
      </c>
    </row>
    <row r="8226" spans="12:15" x14ac:dyDescent="0.25">
      <c r="L8226">
        <f t="shared" si="142"/>
        <v>8225</v>
      </c>
      <c r="M8226">
        <v>1.183448065603443E-2</v>
      </c>
      <c r="N8226">
        <v>1.4424009766571544E-2</v>
      </c>
      <c r="O8226">
        <v>1.1054460351260786E-2</v>
      </c>
    </row>
    <row r="8227" spans="12:15" x14ac:dyDescent="0.25">
      <c r="L8227">
        <f t="shared" si="142"/>
        <v>8226</v>
      </c>
      <c r="M8227">
        <v>1.1837503045626363E-2</v>
      </c>
      <c r="N8227">
        <v>1.4427635546780948E-2</v>
      </c>
      <c r="O8227">
        <v>1.10586571145177E-2</v>
      </c>
    </row>
    <row r="8228" spans="12:15" x14ac:dyDescent="0.25">
      <c r="L8228">
        <f t="shared" si="142"/>
        <v>8227</v>
      </c>
      <c r="M8228">
        <v>1.1838999278097617E-2</v>
      </c>
      <c r="N8228">
        <v>1.4453188664447225E-2</v>
      </c>
      <c r="O8228">
        <v>1.1064261652791174E-2</v>
      </c>
    </row>
    <row r="8229" spans="12:15" x14ac:dyDescent="0.25">
      <c r="L8229">
        <f t="shared" si="142"/>
        <v>8228</v>
      </c>
      <c r="M8229">
        <v>1.184354782481023E-2</v>
      </c>
      <c r="N8229">
        <v>1.4458679131621466E-2</v>
      </c>
      <c r="O8229">
        <v>1.1064261652791174E-2</v>
      </c>
    </row>
    <row r="8230" spans="12:15" x14ac:dyDescent="0.25">
      <c r="L8230">
        <f t="shared" si="142"/>
        <v>8229</v>
      </c>
      <c r="M8230">
        <v>1.184354782481023E-2</v>
      </c>
      <c r="N8230">
        <v>1.4460509287346213E-2</v>
      </c>
      <c r="O8230">
        <v>1.1065669427807734E-2</v>
      </c>
    </row>
    <row r="8231" spans="12:15" x14ac:dyDescent="0.25">
      <c r="L8231">
        <f t="shared" si="142"/>
        <v>8230</v>
      </c>
      <c r="M8231">
        <v>1.1845044057281484E-2</v>
      </c>
      <c r="N8231">
        <v>1.44678299102452E-2</v>
      </c>
      <c r="O8231">
        <v>1.1074062954321562E-2</v>
      </c>
    </row>
    <row r="8232" spans="12:15" x14ac:dyDescent="0.25">
      <c r="L8232">
        <f t="shared" si="142"/>
        <v>8231</v>
      </c>
      <c r="M8232">
        <v>1.1857133615649218E-2</v>
      </c>
      <c r="N8232">
        <v>1.44678299102452E-2</v>
      </c>
      <c r="O8232">
        <v>1.1076851942561916E-2</v>
      </c>
    </row>
    <row r="8233" spans="12:15" x14ac:dyDescent="0.25">
      <c r="L8233">
        <f t="shared" si="142"/>
        <v>8232</v>
      </c>
      <c r="M8233">
        <v>1.1860156005241151E-2</v>
      </c>
      <c r="N8233">
        <v>1.4475150533144188E-2</v>
      </c>
      <c r="O8233">
        <v>1.1090876569141983E-2</v>
      </c>
    </row>
    <row r="8234" spans="12:15" x14ac:dyDescent="0.25">
      <c r="L8234">
        <f t="shared" si="142"/>
        <v>8233</v>
      </c>
      <c r="M8234">
        <v>1.1863178394833085E-2</v>
      </c>
      <c r="N8234">
        <v>1.4475150533144188E-2</v>
      </c>
      <c r="O8234">
        <v>1.1090876569141983E-2</v>
      </c>
    </row>
    <row r="8235" spans="12:15" x14ac:dyDescent="0.25">
      <c r="L8235">
        <f t="shared" si="142"/>
        <v>8234</v>
      </c>
      <c r="M8235">
        <v>1.1866200784425018E-2</v>
      </c>
      <c r="N8235">
        <v>1.4480641000318428E-2</v>
      </c>
      <c r="O8235">
        <v>1.1102112207481696E-2</v>
      </c>
    </row>
    <row r="8236" spans="12:15" x14ac:dyDescent="0.25">
      <c r="L8236">
        <f t="shared" si="142"/>
        <v>8235</v>
      </c>
      <c r="M8236">
        <v>1.1867697016896273E-2</v>
      </c>
      <c r="N8236">
        <v>1.4487961623217416E-2</v>
      </c>
      <c r="O8236">
        <v>1.110490119572205E-2</v>
      </c>
    </row>
    <row r="8237" spans="12:15" x14ac:dyDescent="0.25">
      <c r="L8237">
        <f t="shared" si="142"/>
        <v>8236</v>
      </c>
      <c r="M8237">
        <v>1.1867697016896273E-2</v>
      </c>
      <c r="N8237">
        <v>1.4500772713290644E-2</v>
      </c>
      <c r="O8237">
        <v>1.1110532295788289E-2</v>
      </c>
    </row>
    <row r="8238" spans="12:15" x14ac:dyDescent="0.25">
      <c r="L8238">
        <f t="shared" si="142"/>
        <v>8237</v>
      </c>
      <c r="M8238">
        <v>1.1870719406488206E-2</v>
      </c>
      <c r="N8238">
        <v>1.4504433024740138E-2</v>
      </c>
      <c r="O8238">
        <v>1.1116163395854528E-2</v>
      </c>
    </row>
    <row r="8239" spans="12:15" x14ac:dyDescent="0.25">
      <c r="L8239">
        <f t="shared" si="142"/>
        <v>8238</v>
      </c>
      <c r="M8239">
        <v>1.1879816499913431E-2</v>
      </c>
      <c r="N8239">
        <v>1.4528294111642026E-2</v>
      </c>
      <c r="O8239">
        <v>1.1124583484161121E-2</v>
      </c>
    </row>
    <row r="8240" spans="12:15" x14ac:dyDescent="0.25">
      <c r="L8240">
        <f t="shared" si="142"/>
        <v>8239</v>
      </c>
      <c r="M8240">
        <v>1.1881312732384686E-2</v>
      </c>
      <c r="N8240">
        <v>1.453195442309152E-2</v>
      </c>
      <c r="O8240">
        <v>1.1127399034194241E-2</v>
      </c>
    </row>
    <row r="8241" spans="12:15" x14ac:dyDescent="0.25">
      <c r="L8241">
        <f t="shared" si="142"/>
        <v>8240</v>
      </c>
      <c r="M8241">
        <v>1.1885861279097298E-2</v>
      </c>
      <c r="N8241">
        <v>1.453195442309152E-2</v>
      </c>
      <c r="O8241">
        <v>1.1138661234326719E-2</v>
      </c>
    </row>
    <row r="8242" spans="12:15" x14ac:dyDescent="0.25">
      <c r="L8242">
        <f t="shared" si="142"/>
        <v>8241</v>
      </c>
      <c r="M8242">
        <v>1.1891906058281165E-2</v>
      </c>
      <c r="N8242">
        <v>1.4533819110056356E-2</v>
      </c>
      <c r="O8242">
        <v>1.1140069009343279E-2</v>
      </c>
    </row>
    <row r="8243" spans="12:15" x14ac:dyDescent="0.25">
      <c r="L8243">
        <f t="shared" si="142"/>
        <v>8242</v>
      </c>
      <c r="M8243">
        <v>1.1899476994585712E-2</v>
      </c>
      <c r="N8243">
        <v>1.453747942150585E-2</v>
      </c>
      <c r="O8243">
        <v>1.1148515659442637E-2</v>
      </c>
    </row>
    <row r="8244" spans="12:15" x14ac:dyDescent="0.25">
      <c r="L8244">
        <f t="shared" si="142"/>
        <v>8243</v>
      </c>
      <c r="M8244">
        <v>1.1908574088010937E-2</v>
      </c>
      <c r="N8244">
        <v>1.4541139732955344E-2</v>
      </c>
      <c r="O8244">
        <v>1.1152738984492316E-2</v>
      </c>
    </row>
    <row r="8245" spans="12:15" x14ac:dyDescent="0.25">
      <c r="L8245">
        <f t="shared" si="142"/>
        <v>8244</v>
      </c>
      <c r="M8245">
        <v>1.1937421450056718E-2</v>
      </c>
      <c r="N8245">
        <v>1.4550359574059257E-2</v>
      </c>
      <c r="O8245">
        <v>1.1158396646351321E-2</v>
      </c>
    </row>
    <row r="8246" spans="12:15" x14ac:dyDescent="0.25">
      <c r="L8246">
        <f t="shared" si="142"/>
        <v>8245</v>
      </c>
      <c r="M8246">
        <v>1.1937421450056718E-2</v>
      </c>
      <c r="N8246">
        <v>1.4552189729784004E-2</v>
      </c>
      <c r="O8246">
        <v>1.115980442136788E-2</v>
      </c>
    </row>
    <row r="8247" spans="12:15" x14ac:dyDescent="0.25">
      <c r="L8247">
        <f t="shared" si="142"/>
        <v>8246</v>
      </c>
      <c r="M8247">
        <v>1.1938947607177397E-2</v>
      </c>
      <c r="N8247">
        <v>1.4566900038062158E-2</v>
      </c>
      <c r="O8247">
        <v>1.115980442136788E-2</v>
      </c>
    </row>
    <row r="8248" spans="12:15" x14ac:dyDescent="0.25">
      <c r="L8248">
        <f t="shared" si="142"/>
        <v>8247</v>
      </c>
      <c r="M8248">
        <v>1.194349615389001E-2</v>
      </c>
      <c r="N8248">
        <v>1.4568730193786905E-2</v>
      </c>
      <c r="O8248">
        <v>1.116121219638444E-2</v>
      </c>
    </row>
    <row r="8249" spans="12:15" x14ac:dyDescent="0.25">
      <c r="L8249">
        <f t="shared" si="142"/>
        <v>8248</v>
      </c>
      <c r="M8249">
        <v>1.1945022311010689E-2</v>
      </c>
      <c r="N8249">
        <v>1.4570594880751742E-2</v>
      </c>
      <c r="O8249">
        <v>1.1162619971401E-2</v>
      </c>
    </row>
    <row r="8250" spans="12:15" x14ac:dyDescent="0.25">
      <c r="L8250">
        <f t="shared" si="142"/>
        <v>8249</v>
      </c>
      <c r="M8250">
        <v>1.1948044700602622E-2</v>
      </c>
      <c r="N8250">
        <v>1.4577950034890819E-2</v>
      </c>
      <c r="O8250">
        <v>1.1162619971401E-2</v>
      </c>
    </row>
    <row r="8251" spans="12:15" x14ac:dyDescent="0.25">
      <c r="L8251">
        <f t="shared" si="142"/>
        <v>8250</v>
      </c>
      <c r="M8251">
        <v>1.195414932908534E-2</v>
      </c>
      <c r="N8251">
        <v>1.4583475033305149E-2</v>
      </c>
      <c r="O8251">
        <v>1.116402774641756E-2</v>
      </c>
    </row>
    <row r="8252" spans="12:15" x14ac:dyDescent="0.25">
      <c r="L8252">
        <f t="shared" si="142"/>
        <v>8251</v>
      </c>
      <c r="M8252">
        <v>1.1957171718677273E-2</v>
      </c>
      <c r="N8252">
        <v>1.4587169875994732E-2</v>
      </c>
      <c r="O8252">
        <v>1.1169658846483799E-2</v>
      </c>
    </row>
    <row r="8253" spans="12:15" x14ac:dyDescent="0.25">
      <c r="L8253">
        <f t="shared" si="142"/>
        <v>8252</v>
      </c>
      <c r="M8253">
        <v>1.1966298736751924E-2</v>
      </c>
      <c r="N8253">
        <v>1.4590830187444226E-2</v>
      </c>
      <c r="O8253">
        <v>1.1172500958309683E-2</v>
      </c>
    </row>
    <row r="8254" spans="12:15" x14ac:dyDescent="0.25">
      <c r="L8254">
        <f t="shared" si="142"/>
        <v>8253</v>
      </c>
      <c r="M8254">
        <v>1.1967824893872603E-2</v>
      </c>
      <c r="N8254">
        <v>1.4605609558202559E-2</v>
      </c>
      <c r="O8254">
        <v>1.1175316508342803E-2</v>
      </c>
    </row>
    <row r="8255" spans="12:15" x14ac:dyDescent="0.25">
      <c r="L8255">
        <f t="shared" si="142"/>
        <v>8254</v>
      </c>
      <c r="M8255">
        <v>1.1969351050993282E-2</v>
      </c>
      <c r="N8255">
        <v>1.4605609558202559E-2</v>
      </c>
      <c r="O8255">
        <v>1.1176724283359363E-2</v>
      </c>
    </row>
    <row r="8256" spans="12:15" x14ac:dyDescent="0.25">
      <c r="L8256">
        <f t="shared" si="142"/>
        <v>8255</v>
      </c>
      <c r="M8256">
        <v>1.197392952235532E-2</v>
      </c>
      <c r="N8256">
        <v>1.4605609558202559E-2</v>
      </c>
      <c r="O8256">
        <v>1.1179566395185248E-2</v>
      </c>
    </row>
    <row r="8257" spans="12:15" x14ac:dyDescent="0.25">
      <c r="L8257">
        <f t="shared" si="142"/>
        <v>8256</v>
      </c>
      <c r="M8257">
        <v>1.1976981836596678E-2</v>
      </c>
      <c r="N8257">
        <v>1.4612964712341636E-2</v>
      </c>
      <c r="O8257">
        <v>1.1183789720234927E-2</v>
      </c>
    </row>
    <row r="8258" spans="12:15" x14ac:dyDescent="0.25">
      <c r="L8258">
        <f t="shared" si="142"/>
        <v>8257</v>
      </c>
      <c r="M8258">
        <v>1.1978478069067933E-2</v>
      </c>
      <c r="N8258">
        <v>1.4616659555031219E-2</v>
      </c>
      <c r="O8258">
        <v>1.1186631832060812E-2</v>
      </c>
    </row>
    <row r="8259" spans="12:15" x14ac:dyDescent="0.25">
      <c r="L8259">
        <f t="shared" si="142"/>
        <v>8258</v>
      </c>
      <c r="M8259">
        <v>1.1978478069067933E-2</v>
      </c>
      <c r="N8259">
        <v>1.4620354397720803E-2</v>
      </c>
      <c r="O8259">
        <v>1.1195105043952935E-2</v>
      </c>
    </row>
    <row r="8260" spans="12:15" x14ac:dyDescent="0.25">
      <c r="L8260">
        <f t="shared" ref="L8260:L8323" si="143">L8259+1</f>
        <v>8259</v>
      </c>
      <c r="M8260">
        <v>1.198305654042997E-2</v>
      </c>
      <c r="N8260">
        <v>1.4622219084685639E-2</v>
      </c>
      <c r="O8260">
        <v>1.1196512818969495E-2</v>
      </c>
    </row>
    <row r="8261" spans="12:15" x14ac:dyDescent="0.25">
      <c r="L8261">
        <f t="shared" si="143"/>
        <v>8260</v>
      </c>
      <c r="M8261">
        <v>1.1992213483154046E-2</v>
      </c>
      <c r="N8261">
        <v>1.4624049240410386E-2</v>
      </c>
      <c r="O8261">
        <v>1.1209262479496829E-2</v>
      </c>
    </row>
    <row r="8262" spans="12:15" x14ac:dyDescent="0.25">
      <c r="L8262">
        <f t="shared" si="143"/>
        <v>8261</v>
      </c>
      <c r="M8262">
        <v>1.1995265797395405E-2</v>
      </c>
      <c r="N8262">
        <v>1.4624049240410386E-2</v>
      </c>
      <c r="O8262">
        <v>1.1220604365007603E-2</v>
      </c>
    </row>
    <row r="8263" spans="12:15" x14ac:dyDescent="0.25">
      <c r="L8263">
        <f t="shared" si="143"/>
        <v>8262</v>
      </c>
      <c r="M8263">
        <v>1.2002896582998801E-2</v>
      </c>
      <c r="N8263">
        <v>1.4625913927375223E-2</v>
      </c>
      <c r="O8263">
        <v>1.1224854251850047E-2</v>
      </c>
    </row>
    <row r="8264" spans="12:15" x14ac:dyDescent="0.25">
      <c r="L8264">
        <f t="shared" si="143"/>
        <v>8263</v>
      </c>
      <c r="M8264">
        <v>1.2009001211481518E-2</v>
      </c>
      <c r="N8264">
        <v>1.4629608770064806E-2</v>
      </c>
      <c r="O8264">
        <v>1.1224854251850047E-2</v>
      </c>
    </row>
    <row r="8265" spans="12:15" x14ac:dyDescent="0.25">
      <c r="L8265">
        <f t="shared" si="143"/>
        <v>8264</v>
      </c>
      <c r="M8265">
        <v>1.2010527368602197E-2</v>
      </c>
      <c r="N8265">
        <v>1.4631438925789553E-2</v>
      </c>
      <c r="O8265">
        <v>1.1233354025534936E-2</v>
      </c>
    </row>
    <row r="8266" spans="12:15" x14ac:dyDescent="0.25">
      <c r="L8266">
        <f t="shared" si="143"/>
        <v>8265</v>
      </c>
      <c r="M8266">
        <v>1.2012053525722877E-2</v>
      </c>
      <c r="N8266">
        <v>1.4635133768479136E-2</v>
      </c>
      <c r="O8266">
        <v>1.1233354025534936E-2</v>
      </c>
    </row>
    <row r="8267" spans="12:15" x14ac:dyDescent="0.25">
      <c r="L8267">
        <f t="shared" si="143"/>
        <v>8266</v>
      </c>
      <c r="M8267">
        <v>1.2012053525722877E-2</v>
      </c>
      <c r="N8267">
        <v>1.4638828611168719E-2</v>
      </c>
      <c r="O8267">
        <v>1.1239038249186706E-2</v>
      </c>
    </row>
    <row r="8268" spans="12:15" x14ac:dyDescent="0.25">
      <c r="L8268">
        <f t="shared" si="143"/>
        <v>8267</v>
      </c>
      <c r="M8268">
        <v>1.2019684311326273E-2</v>
      </c>
      <c r="N8268">
        <v>1.4640693298133556E-2</v>
      </c>
      <c r="O8268">
        <v>1.1239038249186706E-2</v>
      </c>
    </row>
    <row r="8269" spans="12:15" x14ac:dyDescent="0.25">
      <c r="L8269">
        <f t="shared" si="143"/>
        <v>8268</v>
      </c>
      <c r="M8269">
        <v>1.2021210468446952E-2</v>
      </c>
      <c r="N8269">
        <v>1.4642523453858303E-2</v>
      </c>
      <c r="O8269">
        <v>1.1240446024203266E-2</v>
      </c>
    </row>
    <row r="8270" spans="12:15" x14ac:dyDescent="0.25">
      <c r="L8270">
        <f t="shared" si="143"/>
        <v>8269</v>
      </c>
      <c r="M8270">
        <v>1.2030397335820453E-2</v>
      </c>
      <c r="N8270">
        <v>1.4661032198546309E-2</v>
      </c>
      <c r="O8270">
        <v>1.124897235968092E-2</v>
      </c>
    </row>
    <row r="8271" spans="12:15" x14ac:dyDescent="0.25">
      <c r="L8271">
        <f t="shared" si="143"/>
        <v>8270</v>
      </c>
      <c r="M8271">
        <v>1.2031923492941132E-2</v>
      </c>
      <c r="N8271">
        <v>1.4664727041235892E-2</v>
      </c>
      <c r="O8271">
        <v>1.124897235968092E-2</v>
      </c>
    </row>
    <row r="8272" spans="12:15" x14ac:dyDescent="0.25">
      <c r="L8272">
        <f t="shared" si="143"/>
        <v>8271</v>
      </c>
      <c r="M8272">
        <v>1.2042606592785887E-2</v>
      </c>
      <c r="N8272">
        <v>1.4672151257855148E-2</v>
      </c>
      <c r="O8272">
        <v>1.125324880831613E-2</v>
      </c>
    </row>
    <row r="8273" spans="12:15" x14ac:dyDescent="0.25">
      <c r="L8273">
        <f t="shared" si="143"/>
        <v>8272</v>
      </c>
      <c r="M8273">
        <v>1.2044162674555992E-2</v>
      </c>
      <c r="N8273">
        <v>1.4681405630199151E-2</v>
      </c>
      <c r="O8273">
        <v>1.1257498695158574E-2</v>
      </c>
    </row>
    <row r="8274" spans="12:15" x14ac:dyDescent="0.25">
      <c r="L8274">
        <f t="shared" si="143"/>
        <v>8273</v>
      </c>
      <c r="M8274">
        <v>1.2045688831676671E-2</v>
      </c>
      <c r="N8274">
        <v>1.4686965159853571E-2</v>
      </c>
      <c r="O8274">
        <v>1.1261775143793784E-2</v>
      </c>
    </row>
    <row r="8275" spans="12:15" x14ac:dyDescent="0.25">
      <c r="L8275">
        <f t="shared" si="143"/>
        <v>8274</v>
      </c>
      <c r="M8275">
        <v>1.2048741145918029E-2</v>
      </c>
      <c r="N8275">
        <v>1.46981187504025E-2</v>
      </c>
      <c r="O8275">
        <v>1.1261775143793784E-2</v>
      </c>
    </row>
    <row r="8276" spans="12:15" x14ac:dyDescent="0.25">
      <c r="L8276">
        <f t="shared" si="143"/>
        <v>8275</v>
      </c>
      <c r="M8276">
        <v>1.2051793460159388E-2</v>
      </c>
      <c r="N8276">
        <v>1.4701813593092083E-2</v>
      </c>
      <c r="O8276">
        <v>1.1263182918810344E-2</v>
      </c>
    </row>
    <row r="8277" spans="12:15" x14ac:dyDescent="0.25">
      <c r="L8277">
        <f t="shared" si="143"/>
        <v>8276</v>
      </c>
      <c r="M8277">
        <v>1.2053319617280067E-2</v>
      </c>
      <c r="N8277">
        <v>1.4712967183641013E-2</v>
      </c>
      <c r="O8277">
        <v>1.1266025030636229E-2</v>
      </c>
    </row>
    <row r="8278" spans="12:15" x14ac:dyDescent="0.25">
      <c r="L8278">
        <f t="shared" si="143"/>
        <v>8277</v>
      </c>
      <c r="M8278">
        <v>1.205792801329153E-2</v>
      </c>
      <c r="N8278">
        <v>1.4714831870605849E-2</v>
      </c>
      <c r="O8278">
        <v>1.1266025030636229E-2</v>
      </c>
    </row>
    <row r="8279" spans="12:15" x14ac:dyDescent="0.25">
      <c r="L8279">
        <f t="shared" si="143"/>
        <v>8278</v>
      </c>
      <c r="M8279">
        <v>1.2064062566423672E-2</v>
      </c>
      <c r="N8279">
        <v>1.4714831870605849E-2</v>
      </c>
      <c r="O8279">
        <v>1.1271735816080763E-2</v>
      </c>
    </row>
    <row r="8280" spans="12:15" x14ac:dyDescent="0.25">
      <c r="L8280">
        <f t="shared" si="143"/>
        <v>8279</v>
      </c>
      <c r="M8280">
        <v>1.2064062566423672E-2</v>
      </c>
      <c r="N8280">
        <v>1.4718526713295432E-2</v>
      </c>
      <c r="O8280">
        <v>1.1273143591097323E-2</v>
      </c>
    </row>
    <row r="8281" spans="12:15" x14ac:dyDescent="0.25">
      <c r="L8281">
        <f t="shared" si="143"/>
        <v>8280</v>
      </c>
      <c r="M8281">
        <v>1.2064062566423672E-2</v>
      </c>
      <c r="N8281">
        <v>1.4720391400260269E-2</v>
      </c>
      <c r="O8281">
        <v>1.1278854376541858E-2</v>
      </c>
    </row>
    <row r="8282" spans="12:15" x14ac:dyDescent="0.25">
      <c r="L8282">
        <f t="shared" si="143"/>
        <v>8281</v>
      </c>
      <c r="M8282">
        <v>1.2065588723544352E-2</v>
      </c>
      <c r="N8282">
        <v>1.4735274364738871E-2</v>
      </c>
      <c r="O8282">
        <v>1.1278854376541858E-2</v>
      </c>
    </row>
    <row r="8283" spans="12:15" x14ac:dyDescent="0.25">
      <c r="L8283">
        <f t="shared" si="143"/>
        <v>8282</v>
      </c>
      <c r="M8283">
        <v>1.2088600778952241E-2</v>
      </c>
      <c r="N8283">
        <v>1.4735274364738871E-2</v>
      </c>
      <c r="O8283">
        <v>1.1284538600193628E-2</v>
      </c>
    </row>
    <row r="8284" spans="12:15" x14ac:dyDescent="0.25">
      <c r="L8284">
        <f t="shared" si="143"/>
        <v>8283</v>
      </c>
      <c r="M8284">
        <v>1.210242596698663E-2</v>
      </c>
      <c r="N8284">
        <v>1.4735274364738871E-2</v>
      </c>
      <c r="O8284">
        <v>1.1288815048828837E-2</v>
      </c>
    </row>
    <row r="8285" spans="12:15" x14ac:dyDescent="0.25">
      <c r="L8285">
        <f t="shared" si="143"/>
        <v>8284</v>
      </c>
      <c r="M8285">
        <v>1.2114724997900339E-2</v>
      </c>
      <c r="N8285">
        <v>1.47464279552878E-2</v>
      </c>
      <c r="O8285">
        <v>1.1298802282908582E-2</v>
      </c>
    </row>
    <row r="8286" spans="12:15" x14ac:dyDescent="0.25">
      <c r="L8286">
        <f t="shared" si="143"/>
        <v>8285</v>
      </c>
      <c r="M8286">
        <v>1.2116251155021018E-2</v>
      </c>
      <c r="N8286">
        <v>1.4753886703147145E-2</v>
      </c>
      <c r="O8286">
        <v>1.1310223853797652E-2</v>
      </c>
    </row>
    <row r="8287" spans="12:15" x14ac:dyDescent="0.25">
      <c r="L8287">
        <f t="shared" si="143"/>
        <v>8286</v>
      </c>
      <c r="M8287">
        <v>1.2125497871693369E-2</v>
      </c>
      <c r="N8287">
        <v>1.4774363728520257E-2</v>
      </c>
      <c r="O8287">
        <v>1.1313065965623537E-2</v>
      </c>
    </row>
    <row r="8288" spans="12:15" x14ac:dyDescent="0.25">
      <c r="L8288">
        <f t="shared" si="143"/>
        <v>8287</v>
      </c>
      <c r="M8288">
        <v>1.2125497871693369E-2</v>
      </c>
      <c r="N8288">
        <v>1.4776228415485093E-2</v>
      </c>
      <c r="O8288">
        <v>1.1317368976051512E-2</v>
      </c>
    </row>
    <row r="8289" spans="12:15" x14ac:dyDescent="0.25">
      <c r="L8289">
        <f t="shared" si="143"/>
        <v>8288</v>
      </c>
      <c r="M8289">
        <v>1.2128580110584153E-2</v>
      </c>
      <c r="N8289">
        <v>1.4785586381549365E-2</v>
      </c>
      <c r="O8289">
        <v>1.1323079761496047E-2</v>
      </c>
    </row>
    <row r="8290" spans="12:15" x14ac:dyDescent="0.25">
      <c r="L8290">
        <f t="shared" si="143"/>
        <v>8289</v>
      </c>
      <c r="M8290">
        <v>1.2130106267704832E-2</v>
      </c>
      <c r="N8290">
        <v>1.4787451068514201E-2</v>
      </c>
      <c r="O8290">
        <v>1.1324514098305372E-2</v>
      </c>
    </row>
    <row r="8291" spans="12:15" x14ac:dyDescent="0.25">
      <c r="L8291">
        <f t="shared" si="143"/>
        <v>8290</v>
      </c>
      <c r="M8291">
        <v>1.2136270745486399E-2</v>
      </c>
      <c r="N8291">
        <v>1.4793045129408711E-2</v>
      </c>
      <c r="O8291">
        <v>1.1331659220559231E-2</v>
      </c>
    </row>
    <row r="8292" spans="12:15" x14ac:dyDescent="0.25">
      <c r="L8292">
        <f t="shared" si="143"/>
        <v>8291</v>
      </c>
      <c r="M8292">
        <v>1.2139352984377183E-2</v>
      </c>
      <c r="N8292">
        <v>1.479863919030322E-2</v>
      </c>
      <c r="O8292">
        <v>1.1334527894177882E-2</v>
      </c>
    </row>
    <row r="8293" spans="12:15" x14ac:dyDescent="0.25">
      <c r="L8293">
        <f t="shared" si="143"/>
        <v>8292</v>
      </c>
      <c r="M8293">
        <v>1.2142435223267967E-2</v>
      </c>
      <c r="N8293">
        <v>1.479863919030322E-2</v>
      </c>
      <c r="O8293">
        <v>1.1337370006003766E-2</v>
      </c>
    </row>
    <row r="8294" spans="12:15" x14ac:dyDescent="0.25">
      <c r="L8294">
        <f t="shared" si="143"/>
        <v>8293</v>
      </c>
      <c r="M8294">
        <v>1.2142435223267967E-2</v>
      </c>
      <c r="N8294">
        <v>1.479863919030322E-2</v>
      </c>
      <c r="O8294">
        <v>1.1343107353241066E-2</v>
      </c>
    </row>
    <row r="8295" spans="12:15" x14ac:dyDescent="0.25">
      <c r="L8295">
        <f t="shared" si="143"/>
        <v>8294</v>
      </c>
      <c r="M8295">
        <v>1.2151681939940318E-2</v>
      </c>
      <c r="N8295">
        <v>1.4806097938162566E-2</v>
      </c>
      <c r="O8295">
        <v>1.1343107353241066E-2</v>
      </c>
    </row>
    <row r="8296" spans="12:15" x14ac:dyDescent="0.25">
      <c r="L8296">
        <f t="shared" si="143"/>
        <v>8295</v>
      </c>
      <c r="M8296">
        <v>1.2151681939940318E-2</v>
      </c>
      <c r="N8296">
        <v>1.4813591217262001E-2</v>
      </c>
      <c r="O8296">
        <v>1.1351713374097017E-2</v>
      </c>
    </row>
    <row r="8297" spans="12:15" x14ac:dyDescent="0.25">
      <c r="L8297">
        <f t="shared" si="143"/>
        <v>8296</v>
      </c>
      <c r="M8297">
        <v>1.2153208097060997E-2</v>
      </c>
      <c r="N8297">
        <v>1.4817320591191674E-2</v>
      </c>
      <c r="O8297">
        <v>1.1356016384524992E-2</v>
      </c>
    </row>
    <row r="8298" spans="12:15" x14ac:dyDescent="0.25">
      <c r="L8298">
        <f t="shared" si="143"/>
        <v>8297</v>
      </c>
      <c r="M8298">
        <v>1.2154764178831101E-2</v>
      </c>
      <c r="N8298">
        <v>1.4817320591191674E-2</v>
      </c>
      <c r="O8298">
        <v>1.1358858496350877E-2</v>
      </c>
    </row>
    <row r="8299" spans="12:15" x14ac:dyDescent="0.25">
      <c r="L8299">
        <f t="shared" si="143"/>
        <v>8298</v>
      </c>
      <c r="M8299">
        <v>1.2157846417721885E-2</v>
      </c>
      <c r="N8299">
        <v>1.481918527815651E-2</v>
      </c>
      <c r="O8299">
        <v>1.1360292833160202E-2</v>
      </c>
    </row>
    <row r="8300" spans="12:15" x14ac:dyDescent="0.25">
      <c r="L8300">
        <f t="shared" si="143"/>
        <v>8299</v>
      </c>
      <c r="M8300">
        <v>1.2160928656612668E-2</v>
      </c>
      <c r="N8300">
        <v>1.4826678557255946E-2</v>
      </c>
      <c r="O8300">
        <v>1.1364595843588177E-2</v>
      </c>
    </row>
    <row r="8301" spans="12:15" x14ac:dyDescent="0.25">
      <c r="L8301">
        <f t="shared" si="143"/>
        <v>8300</v>
      </c>
      <c r="M8301">
        <v>1.2162484738382773E-2</v>
      </c>
      <c r="N8301">
        <v>1.4830407931185619E-2</v>
      </c>
      <c r="O8301">
        <v>1.1367464517206827E-2</v>
      </c>
    </row>
    <row r="8302" spans="12:15" x14ac:dyDescent="0.25">
      <c r="L8302">
        <f t="shared" si="143"/>
        <v>8301</v>
      </c>
      <c r="M8302">
        <v>1.2164010895503452E-2</v>
      </c>
      <c r="N8302">
        <v>1.4834171836355381E-2</v>
      </c>
      <c r="O8302">
        <v>1.1377531436664867E-2</v>
      </c>
    </row>
    <row r="8303" spans="12:15" x14ac:dyDescent="0.25">
      <c r="L8303">
        <f t="shared" si="143"/>
        <v>8302</v>
      </c>
      <c r="M8303">
        <v>1.2164010895503452E-2</v>
      </c>
      <c r="N8303">
        <v>1.4856651673653687E-2</v>
      </c>
      <c r="O8303">
        <v>1.1378965773474192E-2</v>
      </c>
    </row>
    <row r="8304" spans="12:15" x14ac:dyDescent="0.25">
      <c r="L8304">
        <f t="shared" si="143"/>
        <v>8303</v>
      </c>
      <c r="M8304">
        <v>1.2167093134394236E-2</v>
      </c>
      <c r="N8304">
        <v>1.4858516360618523E-2</v>
      </c>
      <c r="O8304">
        <v>1.1383268783902167E-2</v>
      </c>
    </row>
    <row r="8305" spans="12:15" x14ac:dyDescent="0.25">
      <c r="L8305">
        <f t="shared" si="143"/>
        <v>8304</v>
      </c>
      <c r="M8305">
        <v>1.2182564178147004E-2</v>
      </c>
      <c r="N8305">
        <v>1.4877266823987156E-2</v>
      </c>
      <c r="O8305">
        <v>1.1393335703360208E-2</v>
      </c>
    </row>
    <row r="8306" spans="12:15" x14ac:dyDescent="0.25">
      <c r="L8306">
        <f t="shared" si="143"/>
        <v>8305</v>
      </c>
      <c r="M8306">
        <v>1.2184090335267683E-2</v>
      </c>
      <c r="N8306">
        <v>1.4884794634326681E-2</v>
      </c>
      <c r="O8306">
        <v>1.1393335703360208E-2</v>
      </c>
    </row>
    <row r="8307" spans="12:15" x14ac:dyDescent="0.25">
      <c r="L8307">
        <f t="shared" si="143"/>
        <v>8306</v>
      </c>
      <c r="M8307">
        <v>1.2188728655928571E-2</v>
      </c>
      <c r="N8307">
        <v>1.4892287913426117E-2</v>
      </c>
      <c r="O8307">
        <v>1.1394770040169533E-2</v>
      </c>
    </row>
    <row r="8308" spans="12:15" x14ac:dyDescent="0.25">
      <c r="L8308">
        <f t="shared" si="143"/>
        <v>8307</v>
      </c>
      <c r="M8308">
        <v>1.2188728655928571E-2</v>
      </c>
      <c r="N8308">
        <v>1.4894187131631043E-2</v>
      </c>
      <c r="O8308">
        <v>1.1396204376978858E-2</v>
      </c>
    </row>
    <row r="8309" spans="12:15" x14ac:dyDescent="0.25">
      <c r="L8309">
        <f t="shared" si="143"/>
        <v>8308</v>
      </c>
      <c r="M8309">
        <v>1.2193366976589459E-2</v>
      </c>
      <c r="N8309">
        <v>1.4899815723765641E-2</v>
      </c>
      <c r="O8309">
        <v>1.1400533949199598E-2</v>
      </c>
    </row>
    <row r="8310" spans="12:15" x14ac:dyDescent="0.25">
      <c r="L8310">
        <f t="shared" si="143"/>
        <v>8309</v>
      </c>
      <c r="M8310">
        <v>1.2194923058359564E-2</v>
      </c>
      <c r="N8310">
        <v>1.4901714941970567E-2</v>
      </c>
      <c r="O8310">
        <v>1.1403402622818248E-2</v>
      </c>
    </row>
    <row r="8311" spans="12:15" x14ac:dyDescent="0.25">
      <c r="L8311">
        <f t="shared" si="143"/>
        <v>8310</v>
      </c>
      <c r="M8311">
        <v>1.2196449215480243E-2</v>
      </c>
      <c r="N8311">
        <v>1.4907343534105166E-2</v>
      </c>
      <c r="O8311">
        <v>1.1406271296436898E-2</v>
      </c>
    </row>
    <row r="8312" spans="12:15" x14ac:dyDescent="0.25">
      <c r="L8312">
        <f t="shared" si="143"/>
        <v>8311</v>
      </c>
      <c r="M8312">
        <v>1.2199561379020452E-2</v>
      </c>
      <c r="N8312">
        <v>1.496010726896202E-2</v>
      </c>
      <c r="O8312">
        <v>1.1417799114497029E-2</v>
      </c>
    </row>
    <row r="8313" spans="12:15" x14ac:dyDescent="0.25">
      <c r="L8313">
        <f t="shared" si="143"/>
        <v>8312</v>
      </c>
      <c r="M8313">
        <v>1.2201117460790556E-2</v>
      </c>
      <c r="N8313">
        <v>1.4965770392336708E-2</v>
      </c>
      <c r="O8313">
        <v>1.1419233451306354E-2</v>
      </c>
    </row>
    <row r="8314" spans="12:15" x14ac:dyDescent="0.25">
      <c r="L8314">
        <f t="shared" si="143"/>
        <v>8313</v>
      </c>
      <c r="M8314">
        <v>1.2202643617911235E-2</v>
      </c>
      <c r="N8314">
        <v>1.4965770392336708E-2</v>
      </c>
      <c r="O8314">
        <v>1.142212868671777E-2</v>
      </c>
    </row>
    <row r="8315" spans="12:15" x14ac:dyDescent="0.25">
      <c r="L8315">
        <f t="shared" si="143"/>
        <v>8314</v>
      </c>
      <c r="M8315">
        <v>1.2219670743434108E-2</v>
      </c>
      <c r="N8315">
        <v>1.4980860544255847E-2</v>
      </c>
      <c r="O8315">
        <v>1.142645825893851E-2</v>
      </c>
    </row>
    <row r="8316" spans="12:15" x14ac:dyDescent="0.25">
      <c r="L8316">
        <f t="shared" si="143"/>
        <v>8315</v>
      </c>
      <c r="M8316">
        <v>1.2221226825204212E-2</v>
      </c>
      <c r="N8316">
        <v>1.4986558198870625E-2</v>
      </c>
      <c r="O8316">
        <v>1.1430761269366485E-2</v>
      </c>
    </row>
    <row r="8317" spans="12:15" x14ac:dyDescent="0.25">
      <c r="L8317">
        <f t="shared" si="143"/>
        <v>8316</v>
      </c>
      <c r="M8317">
        <v>1.2249146523117815E-2</v>
      </c>
      <c r="N8317">
        <v>1.4986558198870625E-2</v>
      </c>
      <c r="O8317">
        <v>1.1443749986028706E-2</v>
      </c>
    </row>
    <row r="8318" spans="12:15" x14ac:dyDescent="0.25">
      <c r="L8318">
        <f t="shared" si="143"/>
        <v>8317</v>
      </c>
      <c r="M8318">
        <v>1.2256926931968337E-2</v>
      </c>
      <c r="N8318">
        <v>1.500358210023478E-2</v>
      </c>
      <c r="O8318">
        <v>1.1443749986028706E-2</v>
      </c>
    </row>
    <row r="8319" spans="12:15" x14ac:dyDescent="0.25">
      <c r="L8319">
        <f t="shared" si="143"/>
        <v>8318</v>
      </c>
      <c r="M8319">
        <v>1.2258483013738442E-2</v>
      </c>
      <c r="N8319">
        <v>1.500358210023478E-2</v>
      </c>
      <c r="O8319">
        <v>1.1445210884630796E-2</v>
      </c>
    </row>
    <row r="8320" spans="12:15" x14ac:dyDescent="0.25">
      <c r="L8320">
        <f t="shared" si="143"/>
        <v>8319</v>
      </c>
      <c r="M8320">
        <v>1.2266233497939538E-2</v>
      </c>
      <c r="N8320">
        <v>1.5005446787199617E-2</v>
      </c>
      <c r="O8320">
        <v>1.1461094836704433E-2</v>
      </c>
    </row>
    <row r="8321" spans="12:15" x14ac:dyDescent="0.25">
      <c r="L8321">
        <f t="shared" si="143"/>
        <v>8320</v>
      </c>
      <c r="M8321">
        <v>1.2269345661479747E-2</v>
      </c>
      <c r="N8321">
        <v>1.5013043660019321E-2</v>
      </c>
      <c r="O8321">
        <v>1.1463990072115848E-2</v>
      </c>
    </row>
    <row r="8322" spans="12:15" x14ac:dyDescent="0.25">
      <c r="L8322">
        <f t="shared" si="143"/>
        <v>8321</v>
      </c>
      <c r="M8322">
        <v>1.2269345661479747E-2</v>
      </c>
      <c r="N8322">
        <v>1.5014942878224247E-2</v>
      </c>
      <c r="O8322">
        <v>1.1471241441540769E-2</v>
      </c>
    </row>
    <row r="8323" spans="12:15" x14ac:dyDescent="0.25">
      <c r="L8323">
        <f t="shared" si="143"/>
        <v>8322</v>
      </c>
      <c r="M8323">
        <v>1.227401390679006E-2</v>
      </c>
      <c r="N8323">
        <v>1.5020606001598935E-2</v>
      </c>
      <c r="O8323">
        <v>1.1478466249172925E-2</v>
      </c>
    </row>
    <row r="8324" spans="12:15" x14ac:dyDescent="0.25">
      <c r="L8324">
        <f t="shared" ref="L8324:L8387" si="144">L8323+1</f>
        <v>8323</v>
      </c>
      <c r="M8324">
        <v>1.2275569988560164E-2</v>
      </c>
      <c r="N8324">
        <v>1.5020606001598935E-2</v>
      </c>
      <c r="O8324">
        <v>1.148136148458434E-2</v>
      </c>
    </row>
    <row r="8325" spans="12:15" x14ac:dyDescent="0.25">
      <c r="L8325">
        <f t="shared" si="144"/>
        <v>8324</v>
      </c>
      <c r="M8325">
        <v>1.2283350397410686E-2</v>
      </c>
      <c r="N8325">
        <v>1.5020606001598935E-2</v>
      </c>
      <c r="O8325">
        <v>1.1491508089420677E-2</v>
      </c>
    </row>
    <row r="8326" spans="12:15" x14ac:dyDescent="0.25">
      <c r="L8326">
        <f t="shared" si="144"/>
        <v>8325</v>
      </c>
      <c r="M8326">
        <v>1.2286462560950895E-2</v>
      </c>
      <c r="N8326">
        <v>1.5022505219803861E-2</v>
      </c>
      <c r="O8326">
        <v>1.1495864223434182E-2</v>
      </c>
    </row>
    <row r="8327" spans="12:15" x14ac:dyDescent="0.25">
      <c r="L8327">
        <f t="shared" si="144"/>
        <v>8326</v>
      </c>
      <c r="M8327">
        <v>1.2288018642720999E-2</v>
      </c>
      <c r="N8327">
        <v>1.5031966779588402E-2</v>
      </c>
      <c r="O8327">
        <v>1.1503115592859103E-2</v>
      </c>
    </row>
    <row r="8328" spans="12:15" x14ac:dyDescent="0.25">
      <c r="L8328">
        <f t="shared" si="144"/>
        <v>8327</v>
      </c>
      <c r="M8328">
        <v>1.229891121511173E-2</v>
      </c>
      <c r="N8328">
        <v>1.5033865997793328E-2</v>
      </c>
      <c r="O8328">
        <v>1.1506010828270519E-2</v>
      </c>
    </row>
    <row r="8329" spans="12:15" x14ac:dyDescent="0.25">
      <c r="L8329">
        <f t="shared" si="144"/>
        <v>8328</v>
      </c>
      <c r="M8329">
        <v>1.2300467296881834E-2</v>
      </c>
      <c r="N8329">
        <v>1.5033865997793328E-2</v>
      </c>
      <c r="O8329">
        <v>1.1510366962284024E-2</v>
      </c>
    </row>
    <row r="8330" spans="12:15" x14ac:dyDescent="0.25">
      <c r="L8330">
        <f t="shared" si="144"/>
        <v>8329</v>
      </c>
      <c r="M8330">
        <v>1.2305165466841572E-2</v>
      </c>
      <c r="N8330">
        <v>1.5035765215998254E-2</v>
      </c>
      <c r="O8330">
        <v>1.1520540128913126E-2</v>
      </c>
    </row>
    <row r="8331" spans="12:15" x14ac:dyDescent="0.25">
      <c r="L8331">
        <f t="shared" si="144"/>
        <v>8330</v>
      </c>
      <c r="M8331">
        <v>1.231138979392199E-2</v>
      </c>
      <c r="N8331">
        <v>1.5039563652408106E-2</v>
      </c>
      <c r="O8331">
        <v>1.1523435364324541E-2</v>
      </c>
    </row>
    <row r="8332" spans="12:15" x14ac:dyDescent="0.25">
      <c r="L8332">
        <f t="shared" si="144"/>
        <v>8331</v>
      </c>
      <c r="M8332">
        <v>1.2312945875692094E-2</v>
      </c>
      <c r="N8332">
        <v>1.5045261307022884E-2</v>
      </c>
      <c r="O8332">
        <v>1.1526357161528722E-2</v>
      </c>
    </row>
    <row r="8333" spans="12:15" x14ac:dyDescent="0.25">
      <c r="L8333">
        <f t="shared" si="144"/>
        <v>8332</v>
      </c>
      <c r="M8333">
        <v>1.2320756209192041E-2</v>
      </c>
      <c r="N8333">
        <v>1.5045261307022884E-2</v>
      </c>
      <c r="O8333">
        <v>1.1532174194144318E-2</v>
      </c>
    </row>
    <row r="8334" spans="12:15" x14ac:dyDescent="0.25">
      <c r="L8334">
        <f t="shared" si="144"/>
        <v>8333</v>
      </c>
      <c r="M8334">
        <v>1.2322312290962145E-2</v>
      </c>
      <c r="N8334">
        <v>1.5062354270867218E-2</v>
      </c>
      <c r="O8334">
        <v>1.1536530328157824E-2</v>
      </c>
    </row>
    <row r="8335" spans="12:15" x14ac:dyDescent="0.25">
      <c r="L8335">
        <f t="shared" si="144"/>
        <v>8334</v>
      </c>
      <c r="M8335">
        <v>1.2325424454502354E-2</v>
      </c>
      <c r="N8335">
        <v>1.5068051925481996E-2</v>
      </c>
      <c r="O8335">
        <v>1.1537991226759914E-2</v>
      </c>
    </row>
    <row r="8336" spans="12:15" x14ac:dyDescent="0.25">
      <c r="L8336">
        <f t="shared" si="144"/>
        <v>8335</v>
      </c>
      <c r="M8336">
        <v>1.2328566542691988E-2</v>
      </c>
      <c r="N8336">
        <v>1.5073749580096774E-2</v>
      </c>
      <c r="O8336">
        <v>1.1537991226759914E-2</v>
      </c>
    </row>
    <row r="8337" spans="12:15" x14ac:dyDescent="0.25">
      <c r="L8337">
        <f t="shared" si="144"/>
        <v>8336</v>
      </c>
      <c r="M8337">
        <v>1.2331678706232196E-2</v>
      </c>
      <c r="N8337">
        <v>1.5073749580096774E-2</v>
      </c>
      <c r="O8337">
        <v>1.1539452125362004E-2</v>
      </c>
    </row>
    <row r="8338" spans="12:15" x14ac:dyDescent="0.25">
      <c r="L8338">
        <f t="shared" si="144"/>
        <v>8337</v>
      </c>
      <c r="M8338">
        <v>1.2334790869772405E-2</v>
      </c>
      <c r="N8338">
        <v>1.5085179420566419E-2</v>
      </c>
      <c r="O8338">
        <v>1.1539452125362004E-2</v>
      </c>
    </row>
    <row r="8339" spans="12:15" x14ac:dyDescent="0.25">
      <c r="L8339">
        <f t="shared" si="144"/>
        <v>8338</v>
      </c>
      <c r="M8339">
        <v>1.2339489039732143E-2</v>
      </c>
      <c r="N8339">
        <v>1.5090877075181197E-2</v>
      </c>
      <c r="O8339">
        <v>1.154673005657969E-2</v>
      </c>
    </row>
    <row r="8340" spans="12:15" x14ac:dyDescent="0.25">
      <c r="L8340">
        <f t="shared" si="144"/>
        <v>8339</v>
      </c>
      <c r="M8340">
        <v>1.2342601203272352E-2</v>
      </c>
      <c r="N8340">
        <v>1.5090877075181197E-2</v>
      </c>
      <c r="O8340">
        <v>1.1548190955181781E-2</v>
      </c>
    </row>
    <row r="8341" spans="12:15" x14ac:dyDescent="0.25">
      <c r="L8341">
        <f t="shared" si="144"/>
        <v>8340</v>
      </c>
      <c r="M8341">
        <v>1.2344187209691881E-2</v>
      </c>
      <c r="N8341">
        <v>1.5092776293386123E-2</v>
      </c>
      <c r="O8341">
        <v>1.1556929785001557E-2</v>
      </c>
    </row>
    <row r="8342" spans="12:15" x14ac:dyDescent="0.25">
      <c r="L8342">
        <f t="shared" si="144"/>
        <v>8341</v>
      </c>
      <c r="M8342">
        <v>1.2348855455002195E-2</v>
      </c>
      <c r="N8342">
        <v>1.5092776293386123E-2</v>
      </c>
      <c r="O8342">
        <v>1.1564207716219244E-2</v>
      </c>
    </row>
    <row r="8343" spans="12:15" x14ac:dyDescent="0.25">
      <c r="L8343">
        <f t="shared" si="144"/>
        <v>8342</v>
      </c>
      <c r="M8343">
        <v>1.2348855455002195E-2</v>
      </c>
      <c r="N8343">
        <v>1.5102306915650843E-2</v>
      </c>
      <c r="O8343">
        <v>1.1564207716219244E-2</v>
      </c>
    </row>
    <row r="8344" spans="12:15" x14ac:dyDescent="0.25">
      <c r="L8344">
        <f t="shared" si="144"/>
        <v>8343</v>
      </c>
      <c r="M8344">
        <v>1.2351997543191828E-2</v>
      </c>
      <c r="N8344">
        <v>1.5104206133855769E-2</v>
      </c>
      <c r="O8344">
        <v>1.1565668614821334E-2</v>
      </c>
    </row>
    <row r="8345" spans="12:15" x14ac:dyDescent="0.25">
      <c r="L8345">
        <f t="shared" si="144"/>
        <v>8344</v>
      </c>
      <c r="M8345">
        <v>1.2351997543191828E-2</v>
      </c>
      <c r="N8345">
        <v>1.5109903788470547E-2</v>
      </c>
      <c r="O8345">
        <v>1.1571512209229695E-2</v>
      </c>
    </row>
    <row r="8346" spans="12:15" x14ac:dyDescent="0.25">
      <c r="L8346">
        <f t="shared" si="144"/>
        <v>8345</v>
      </c>
      <c r="M8346">
        <v>1.2351997543191828E-2</v>
      </c>
      <c r="N8346">
        <v>1.5121368160180282E-2</v>
      </c>
      <c r="O8346">
        <v>1.1574434006433876E-2</v>
      </c>
    </row>
    <row r="8347" spans="12:15" x14ac:dyDescent="0.25">
      <c r="L8347">
        <f t="shared" si="144"/>
        <v>8346</v>
      </c>
      <c r="M8347">
        <v>1.2355109706732037E-2</v>
      </c>
      <c r="N8347">
        <v>1.5130898782445001E-2</v>
      </c>
      <c r="O8347">
        <v>1.1577355803638056E-2</v>
      </c>
    </row>
    <row r="8348" spans="12:15" x14ac:dyDescent="0.25">
      <c r="L8348">
        <f t="shared" si="144"/>
        <v>8347</v>
      </c>
      <c r="M8348">
        <v>1.2362949964881409E-2</v>
      </c>
      <c r="N8348">
        <v>1.5132798000649927E-2</v>
      </c>
      <c r="O8348">
        <v>1.1581738499444327E-2</v>
      </c>
    </row>
    <row r="8349" spans="12:15" x14ac:dyDescent="0.25">
      <c r="L8349">
        <f t="shared" si="144"/>
        <v>8348</v>
      </c>
      <c r="M8349">
        <v>1.2366062128421618E-2</v>
      </c>
      <c r="N8349">
        <v>1.5138530186504795E-2</v>
      </c>
      <c r="O8349">
        <v>1.1584660296648508E-2</v>
      </c>
    </row>
    <row r="8350" spans="12:15" x14ac:dyDescent="0.25">
      <c r="L8350">
        <f t="shared" si="144"/>
        <v>8349</v>
      </c>
      <c r="M8350">
        <v>1.237390238657099E-2</v>
      </c>
      <c r="N8350">
        <v>1.5144262372359663E-2</v>
      </c>
      <c r="O8350">
        <v>1.1586121195250598E-2</v>
      </c>
    </row>
    <row r="8351" spans="12:15" x14ac:dyDescent="0.25">
      <c r="L8351">
        <f t="shared" si="144"/>
        <v>8350</v>
      </c>
      <c r="M8351">
        <v>1.2377044474760623E-2</v>
      </c>
      <c r="N8351">
        <v>1.514999455821453E-2</v>
      </c>
      <c r="O8351">
        <v>1.1591964789658959E-2</v>
      </c>
    </row>
    <row r="8352" spans="12:15" x14ac:dyDescent="0.25">
      <c r="L8352">
        <f t="shared" si="144"/>
        <v>8351</v>
      </c>
      <c r="M8352">
        <v>1.2384884732909995E-2</v>
      </c>
      <c r="N8352">
        <v>1.5153827525864472E-2</v>
      </c>
      <c r="O8352">
        <v>1.159488658686314E-2</v>
      </c>
    </row>
    <row r="8353" spans="12:15" x14ac:dyDescent="0.25">
      <c r="L8353">
        <f t="shared" si="144"/>
        <v>8352</v>
      </c>
      <c r="M8353">
        <v>1.2387996896450204E-2</v>
      </c>
      <c r="N8353">
        <v>1.5165291897574207E-2</v>
      </c>
      <c r="O8353">
        <v>1.1608061236074718E-2</v>
      </c>
    </row>
    <row r="8354" spans="12:15" x14ac:dyDescent="0.25">
      <c r="L8354">
        <f t="shared" si="144"/>
        <v>8353</v>
      </c>
      <c r="M8354">
        <v>1.2394281072829472E-2</v>
      </c>
      <c r="N8354">
        <v>1.5165291897574207E-2</v>
      </c>
      <c r="O8354">
        <v>1.1613904830483079E-2</v>
      </c>
    </row>
    <row r="8355" spans="12:15" x14ac:dyDescent="0.25">
      <c r="L8355">
        <f t="shared" si="144"/>
        <v>8354</v>
      </c>
      <c r="M8355">
        <v>1.2406849425588007E-2</v>
      </c>
      <c r="N8355">
        <v>1.517295783287409E-2</v>
      </c>
      <c r="O8355">
        <v>1.1618314088082116E-2</v>
      </c>
    </row>
    <row r="8356" spans="12:15" x14ac:dyDescent="0.25">
      <c r="L8356">
        <f t="shared" si="144"/>
        <v>8355</v>
      </c>
      <c r="M8356">
        <v>1.242411594830628E-2</v>
      </c>
      <c r="N8356">
        <v>1.5178690018728958E-2</v>
      </c>
      <c r="O8356">
        <v>1.1622696783888387E-2</v>
      </c>
    </row>
    <row r="8357" spans="12:15" x14ac:dyDescent="0.25">
      <c r="L8357">
        <f t="shared" si="144"/>
        <v>8356</v>
      </c>
      <c r="M8357">
        <v>1.243671422571424E-2</v>
      </c>
      <c r="N8357">
        <v>1.5180589236933884E-2</v>
      </c>
      <c r="O8357">
        <v>1.1624184244283242E-2</v>
      </c>
    </row>
    <row r="8358" spans="12:15" x14ac:dyDescent="0.25">
      <c r="L8358">
        <f t="shared" si="144"/>
        <v>8357</v>
      </c>
      <c r="M8358">
        <v>1.2455596679501468E-2</v>
      </c>
      <c r="N8358">
        <v>1.5182522986378899E-2</v>
      </c>
      <c r="O8358">
        <v>1.1640307252491766E-2</v>
      </c>
    </row>
    <row r="8359" spans="12:15" x14ac:dyDescent="0.25">
      <c r="L8359">
        <f t="shared" si="144"/>
        <v>8358</v>
      </c>
      <c r="M8359">
        <v>1.2465052868719795E-2</v>
      </c>
      <c r="N8359">
        <v>1.5186355954028841E-2</v>
      </c>
      <c r="O8359">
        <v>1.1646177408692893E-2</v>
      </c>
    </row>
    <row r="8360" spans="12:15" x14ac:dyDescent="0.25">
      <c r="L8360">
        <f t="shared" si="144"/>
        <v>8359</v>
      </c>
      <c r="M8360">
        <v>1.2469780963328958E-2</v>
      </c>
      <c r="N8360">
        <v>1.5190188921678782E-2</v>
      </c>
      <c r="O8360">
        <v>1.1646177408692893E-2</v>
      </c>
    </row>
    <row r="8361" spans="12:15" x14ac:dyDescent="0.25">
      <c r="L8361">
        <f t="shared" si="144"/>
        <v>8360</v>
      </c>
      <c r="M8361">
        <v>1.2474509057938121E-2</v>
      </c>
      <c r="N8361">
        <v>1.5192088139883708E-2</v>
      </c>
      <c r="O8361">
        <v>1.1646177408692893E-2</v>
      </c>
    </row>
    <row r="8362" spans="12:15" x14ac:dyDescent="0.25">
      <c r="L8362">
        <f t="shared" si="144"/>
        <v>8361</v>
      </c>
      <c r="M8362">
        <v>1.2482409165386343E-2</v>
      </c>
      <c r="N8362">
        <v>1.5194021889328724E-2</v>
      </c>
      <c r="O8362">
        <v>1.1649125767689839E-2</v>
      </c>
    </row>
    <row r="8363" spans="12:15" x14ac:dyDescent="0.25">
      <c r="L8363">
        <f t="shared" si="144"/>
        <v>8362</v>
      </c>
      <c r="M8363">
        <v>1.249186535460467E-2</v>
      </c>
      <c r="N8363">
        <v>1.5199754075183591E-2</v>
      </c>
      <c r="O8363">
        <v>1.1649125767689839E-2</v>
      </c>
    </row>
    <row r="8364" spans="12:15" x14ac:dyDescent="0.25">
      <c r="L8364">
        <f t="shared" si="144"/>
        <v>8363</v>
      </c>
      <c r="M8364">
        <v>1.2501351468472421E-2</v>
      </c>
      <c r="N8364">
        <v>1.5201687824628607E-2</v>
      </c>
      <c r="O8364">
        <v>1.1652074126686784E-2</v>
      </c>
    </row>
    <row r="8365" spans="12:15" x14ac:dyDescent="0.25">
      <c r="L8365">
        <f t="shared" si="144"/>
        <v>8364</v>
      </c>
      <c r="M8365">
        <v>1.2502937474891951E-2</v>
      </c>
      <c r="N8365">
        <v>1.5201687824628607E-2</v>
      </c>
      <c r="O8365">
        <v>1.1659405181490001E-2</v>
      </c>
    </row>
    <row r="8366" spans="12:15" x14ac:dyDescent="0.25">
      <c r="L8366">
        <f t="shared" si="144"/>
        <v>8365</v>
      </c>
      <c r="M8366">
        <v>1.2502937474891951E-2</v>
      </c>
      <c r="N8366">
        <v>1.5207420010483474E-2</v>
      </c>
      <c r="O8366">
        <v>1.1660892641884857E-2</v>
      </c>
    </row>
    <row r="8367" spans="12:15" x14ac:dyDescent="0.25">
      <c r="L8367">
        <f t="shared" si="144"/>
        <v>8366</v>
      </c>
      <c r="M8367">
        <v>1.2502937474891951E-2</v>
      </c>
      <c r="N8367">
        <v>1.5220852662878315E-2</v>
      </c>
      <c r="O8367">
        <v>1.1663814439089037E-2</v>
      </c>
    </row>
    <row r="8368" spans="12:15" x14ac:dyDescent="0.25">
      <c r="L8368">
        <f t="shared" si="144"/>
        <v>8367</v>
      </c>
      <c r="M8368">
        <v>1.2517181608018291E-2</v>
      </c>
      <c r="N8368">
        <v>1.522278641232333E-2</v>
      </c>
      <c r="O8368">
        <v>1.1668250258480839E-2</v>
      </c>
    </row>
    <row r="8369" spans="12:15" x14ac:dyDescent="0.25">
      <c r="L8369">
        <f t="shared" si="144"/>
        <v>8368</v>
      </c>
      <c r="M8369">
        <v>1.2517181608018291E-2</v>
      </c>
      <c r="N8369">
        <v>1.522278641232333E-2</v>
      </c>
      <c r="O8369">
        <v>1.1672659516079875E-2</v>
      </c>
    </row>
    <row r="8370" spans="12:15" x14ac:dyDescent="0.25">
      <c r="L8370">
        <f t="shared" si="144"/>
        <v>8369</v>
      </c>
      <c r="M8370">
        <v>1.2521939627276879E-2</v>
      </c>
      <c r="N8370">
        <v>1.522278641232333E-2</v>
      </c>
      <c r="O8370">
        <v>1.1674120414681965E-2</v>
      </c>
    </row>
    <row r="8371" spans="12:15" x14ac:dyDescent="0.25">
      <c r="L8371">
        <f t="shared" si="144"/>
        <v>8370</v>
      </c>
      <c r="M8371">
        <v>1.2525081715466513E-2</v>
      </c>
      <c r="N8371">
        <v>1.5224685630528256E-2</v>
      </c>
      <c r="O8371">
        <v>1.1677068773678911E-2</v>
      </c>
    </row>
    <row r="8372" spans="12:15" x14ac:dyDescent="0.25">
      <c r="L8372">
        <f t="shared" si="144"/>
        <v>8371</v>
      </c>
      <c r="M8372">
        <v>1.2526667721886042E-2</v>
      </c>
      <c r="N8372">
        <v>1.5226619379973272E-2</v>
      </c>
      <c r="O8372">
        <v>1.1680017132675857E-2</v>
      </c>
    </row>
    <row r="8373" spans="12:15" x14ac:dyDescent="0.25">
      <c r="L8373">
        <f t="shared" si="144"/>
        <v>8372</v>
      </c>
      <c r="M8373">
        <v>1.2531425741144631E-2</v>
      </c>
      <c r="N8373">
        <v>1.5226619379973272E-2</v>
      </c>
      <c r="O8373">
        <v>1.1696246388055442E-2</v>
      </c>
    </row>
    <row r="8374" spans="12:15" x14ac:dyDescent="0.25">
      <c r="L8374">
        <f t="shared" si="144"/>
        <v>8373</v>
      </c>
      <c r="M8374">
        <v>1.2531425741144631E-2</v>
      </c>
      <c r="N8374">
        <v>1.5230452347623213E-2</v>
      </c>
      <c r="O8374">
        <v>1.1702143106049334E-2</v>
      </c>
    </row>
    <row r="8375" spans="12:15" x14ac:dyDescent="0.25">
      <c r="L8375">
        <f t="shared" si="144"/>
        <v>8374</v>
      </c>
      <c r="M8375">
        <v>1.2537769766822748E-2</v>
      </c>
      <c r="N8375">
        <v>1.5236219064718171E-2</v>
      </c>
      <c r="O8375">
        <v>1.1703604004651424E-2</v>
      </c>
    </row>
    <row r="8376" spans="12:15" x14ac:dyDescent="0.25">
      <c r="L8376">
        <f t="shared" si="144"/>
        <v>8375</v>
      </c>
      <c r="M8376">
        <v>1.2539355773242278E-2</v>
      </c>
      <c r="N8376">
        <v>1.52496862483531E-2</v>
      </c>
      <c r="O8376">
        <v>1.1703604004651424E-2</v>
      </c>
    </row>
    <row r="8377" spans="12:15" x14ac:dyDescent="0.25">
      <c r="L8377">
        <f t="shared" si="144"/>
        <v>8376</v>
      </c>
      <c r="M8377">
        <v>1.2552043824598513E-2</v>
      </c>
      <c r="N8377">
        <v>1.5251619997798116E-2</v>
      </c>
      <c r="O8377">
        <v>1.170509146504628E-2</v>
      </c>
    </row>
    <row r="8378" spans="12:15" x14ac:dyDescent="0.25">
      <c r="L8378">
        <f t="shared" si="144"/>
        <v>8377</v>
      </c>
      <c r="M8378">
        <v>1.2556801843857102E-2</v>
      </c>
      <c r="N8378">
        <v>1.5253519216003042E-2</v>
      </c>
      <c r="O8378">
        <v>1.1709527284438082E-2</v>
      </c>
    </row>
    <row r="8379" spans="12:15" x14ac:dyDescent="0.25">
      <c r="L8379">
        <f t="shared" si="144"/>
        <v>8378</v>
      </c>
      <c r="M8379">
        <v>1.2559973856696161E-2</v>
      </c>
      <c r="N8379">
        <v>1.5259285933097999E-2</v>
      </c>
      <c r="O8379">
        <v>1.1713963103829883E-2</v>
      </c>
    </row>
    <row r="8380" spans="12:15" x14ac:dyDescent="0.25">
      <c r="L8380">
        <f t="shared" si="144"/>
        <v>8379</v>
      </c>
      <c r="M8380">
        <v>1.2567903888793808E-2</v>
      </c>
      <c r="N8380">
        <v>1.5259285933097999E-2</v>
      </c>
      <c r="O8380">
        <v>1.1716911462826829E-2</v>
      </c>
    </row>
    <row r="8381" spans="12:15" x14ac:dyDescent="0.25">
      <c r="L8381">
        <f t="shared" si="144"/>
        <v>8380</v>
      </c>
      <c r="M8381">
        <v>1.2567903888793808E-2</v>
      </c>
      <c r="N8381">
        <v>1.5265087181433046E-2</v>
      </c>
      <c r="O8381">
        <v>1.1718372361428919E-2</v>
      </c>
    </row>
    <row r="8382" spans="12:15" x14ac:dyDescent="0.25">
      <c r="L8382">
        <f t="shared" si="144"/>
        <v>8381</v>
      </c>
      <c r="M8382">
        <v>1.2571105826282292E-2</v>
      </c>
      <c r="N8382">
        <v>1.5270853898528003E-2</v>
      </c>
      <c r="O8382">
        <v>1.1724295641215576E-2</v>
      </c>
    </row>
    <row r="8383" spans="12:15" x14ac:dyDescent="0.25">
      <c r="L8383">
        <f t="shared" si="144"/>
        <v>8382</v>
      </c>
      <c r="M8383">
        <v>1.257586384554088E-2</v>
      </c>
      <c r="N8383">
        <v>1.5270853898528003E-2</v>
      </c>
      <c r="O8383">
        <v>1.173614220078889E-2</v>
      </c>
    </row>
    <row r="8384" spans="12:15" x14ac:dyDescent="0.25">
      <c r="L8384">
        <f t="shared" si="144"/>
        <v>8383</v>
      </c>
      <c r="M8384">
        <v>1.2593339840805129E-2</v>
      </c>
      <c r="N8384">
        <v>1.5284355613403022E-2</v>
      </c>
      <c r="O8384">
        <v>1.1742065480575548E-2</v>
      </c>
    </row>
    <row r="8385" spans="12:15" x14ac:dyDescent="0.25">
      <c r="L8385">
        <f t="shared" si="144"/>
        <v>8384</v>
      </c>
      <c r="M8385">
        <v>1.2614047698207287E-2</v>
      </c>
      <c r="N8385">
        <v>1.5286289362848038E-2</v>
      </c>
      <c r="O8385">
        <v>1.1746501299967349E-2</v>
      </c>
    </row>
    <row r="8386" spans="12:15" x14ac:dyDescent="0.25">
      <c r="L8386">
        <f t="shared" si="144"/>
        <v>8385</v>
      </c>
      <c r="M8386">
        <v>1.2615633704626816E-2</v>
      </c>
      <c r="N8386">
        <v>1.5290122330497979E-2</v>
      </c>
      <c r="O8386">
        <v>1.1746501299967349E-2</v>
      </c>
    </row>
    <row r="8387" spans="12:15" x14ac:dyDescent="0.25">
      <c r="L8387">
        <f t="shared" si="144"/>
        <v>8386</v>
      </c>
      <c r="M8387">
        <v>1.262042164853483E-2</v>
      </c>
      <c r="N8387">
        <v>1.5293989829388011E-2</v>
      </c>
      <c r="O8387">
        <v>1.1747988760362205E-2</v>
      </c>
    </row>
    <row r="8388" spans="12:15" x14ac:dyDescent="0.25">
      <c r="L8388">
        <f t="shared" ref="L8388:L8451" si="145">L8387+1</f>
        <v>8387</v>
      </c>
      <c r="M8388">
        <v>1.2622037579603784E-2</v>
      </c>
      <c r="N8388">
        <v>1.5299756546482968E-2</v>
      </c>
      <c r="O8388">
        <v>1.1756886960938573E-2</v>
      </c>
    </row>
    <row r="8389" spans="12:15" x14ac:dyDescent="0.25">
      <c r="L8389">
        <f t="shared" si="145"/>
        <v>8388</v>
      </c>
      <c r="M8389">
        <v>1.2623623586023314E-2</v>
      </c>
      <c r="N8389">
        <v>1.5303624045372999E-2</v>
      </c>
      <c r="O8389">
        <v>1.176281024072523E-2</v>
      </c>
    </row>
    <row r="8390" spans="12:15" x14ac:dyDescent="0.25">
      <c r="L8390">
        <f t="shared" si="145"/>
        <v>8389</v>
      </c>
      <c r="M8390">
        <v>1.2631583542770386E-2</v>
      </c>
      <c r="N8390">
        <v>1.5305557794818014E-2</v>
      </c>
      <c r="O8390">
        <v>1.1768733520511887E-2</v>
      </c>
    </row>
    <row r="8391" spans="12:15" x14ac:dyDescent="0.25">
      <c r="L8391">
        <f t="shared" si="145"/>
        <v>8390</v>
      </c>
      <c r="M8391">
        <v>1.263478548025887E-2</v>
      </c>
      <c r="N8391">
        <v>1.5305557794818014E-2</v>
      </c>
      <c r="O8391">
        <v>1.1771708441301598E-2</v>
      </c>
    </row>
    <row r="8392" spans="12:15" x14ac:dyDescent="0.25">
      <c r="L8392">
        <f t="shared" si="145"/>
        <v>8391</v>
      </c>
      <c r="M8392">
        <v>1.2639573424166883E-2</v>
      </c>
      <c r="N8392">
        <v>1.530749154426303E-2</v>
      </c>
      <c r="O8392">
        <v>1.1771708441301598E-2</v>
      </c>
    </row>
    <row r="8393" spans="12:15" x14ac:dyDescent="0.25">
      <c r="L8393">
        <f t="shared" si="145"/>
        <v>8392</v>
      </c>
      <c r="M8393">
        <v>1.2644361368074897E-2</v>
      </c>
      <c r="N8393">
        <v>1.5319094040933123E-2</v>
      </c>
      <c r="O8393">
        <v>1.1773195901696454E-2</v>
      </c>
    </row>
    <row r="8394" spans="12:15" x14ac:dyDescent="0.25">
      <c r="L8394">
        <f t="shared" si="145"/>
        <v>8393</v>
      </c>
      <c r="M8394">
        <v>1.2652351249471394E-2</v>
      </c>
      <c r="N8394">
        <v>1.5322961539823154E-2</v>
      </c>
      <c r="O8394">
        <v>1.1777658282881021E-2</v>
      </c>
    </row>
    <row r="8395" spans="12:15" x14ac:dyDescent="0.25">
      <c r="L8395">
        <f t="shared" si="145"/>
        <v>8394</v>
      </c>
      <c r="M8395">
        <v>1.2655553186959878E-2</v>
      </c>
      <c r="N8395">
        <v>1.532489528926817E-2</v>
      </c>
      <c r="O8395">
        <v>1.1796995268014143E-2</v>
      </c>
    </row>
    <row r="8396" spans="12:15" x14ac:dyDescent="0.25">
      <c r="L8396">
        <f t="shared" si="145"/>
        <v>8395</v>
      </c>
      <c r="M8396">
        <v>1.2666745005844859E-2</v>
      </c>
      <c r="N8396">
        <v>1.5326829038713186E-2</v>
      </c>
      <c r="O8396">
        <v>1.1807407490778132E-2</v>
      </c>
    </row>
    <row r="8397" spans="12:15" x14ac:dyDescent="0.25">
      <c r="L8397">
        <f t="shared" si="145"/>
        <v>8396</v>
      </c>
      <c r="M8397">
        <v>1.2668360936913814E-2</v>
      </c>
      <c r="N8397">
        <v>1.5328762788158201E-2</v>
      </c>
      <c r="O8397">
        <v>1.1808894951172988E-2</v>
      </c>
    </row>
    <row r="8398" spans="12:15" x14ac:dyDescent="0.25">
      <c r="L8398">
        <f t="shared" si="145"/>
        <v>8397</v>
      </c>
      <c r="M8398">
        <v>1.2673148880821827E-2</v>
      </c>
      <c r="N8398">
        <v>1.5338431535383279E-2</v>
      </c>
      <c r="O8398">
        <v>1.1810382411567844E-2</v>
      </c>
    </row>
    <row r="8399" spans="12:15" x14ac:dyDescent="0.25">
      <c r="L8399">
        <f t="shared" si="145"/>
        <v>8398</v>
      </c>
      <c r="M8399">
        <v>1.2685956630775763E-2</v>
      </c>
      <c r="N8399">
        <v>1.5350034032053372E-2</v>
      </c>
      <c r="O8399">
        <v>1.181484479275241E-2</v>
      </c>
    </row>
    <row r="8400" spans="12:15" x14ac:dyDescent="0.25">
      <c r="L8400">
        <f t="shared" si="145"/>
        <v>8399</v>
      </c>
      <c r="M8400">
        <v>1.2685956630775763E-2</v>
      </c>
      <c r="N8400">
        <v>1.5351967781498388E-2</v>
      </c>
      <c r="O8400">
        <v>1.1816332253147266E-2</v>
      </c>
    </row>
    <row r="8401" spans="12:15" x14ac:dyDescent="0.25">
      <c r="L8401">
        <f t="shared" si="145"/>
        <v>8400</v>
      </c>
      <c r="M8401">
        <v>1.269717837431017E-2</v>
      </c>
      <c r="N8401">
        <v>1.5353901530943403E-2</v>
      </c>
      <c r="O8401">
        <v>1.1820821196124598E-2</v>
      </c>
    </row>
    <row r="8402" spans="12:15" x14ac:dyDescent="0.25">
      <c r="L8402">
        <f t="shared" si="145"/>
        <v>8401</v>
      </c>
      <c r="M8402">
        <v>1.2700380311798654E-2</v>
      </c>
      <c r="N8402">
        <v>1.5361636528723466E-2</v>
      </c>
      <c r="O8402">
        <v>1.1825283577309165E-2</v>
      </c>
    </row>
    <row r="8403" spans="12:15" x14ac:dyDescent="0.25">
      <c r="L8403">
        <f t="shared" si="145"/>
        <v>8402</v>
      </c>
      <c r="M8403">
        <v>1.2705198180356092E-2</v>
      </c>
      <c r="N8403">
        <v>1.5381043085653801E-2</v>
      </c>
      <c r="O8403">
        <v>1.1828285059891641E-2</v>
      </c>
    </row>
    <row r="8404" spans="12:15" x14ac:dyDescent="0.25">
      <c r="L8404">
        <f t="shared" si="145"/>
        <v>8403</v>
      </c>
      <c r="M8404">
        <v>1.2705198180356092E-2</v>
      </c>
      <c r="N8404">
        <v>1.5388812614673952E-2</v>
      </c>
      <c r="O8404">
        <v>1.1835748923658684E-2</v>
      </c>
    </row>
    <row r="8405" spans="12:15" x14ac:dyDescent="0.25">
      <c r="L8405">
        <f t="shared" si="145"/>
        <v>8404</v>
      </c>
      <c r="M8405">
        <v>1.2722853723516891E-2</v>
      </c>
      <c r="N8405">
        <v>1.5394648394249089E-2</v>
      </c>
      <c r="O8405">
        <v>1.1840211304843251E-2</v>
      </c>
    </row>
    <row r="8406" spans="12:15" x14ac:dyDescent="0.25">
      <c r="L8406">
        <f t="shared" si="145"/>
        <v>8405</v>
      </c>
      <c r="M8406">
        <v>1.2724469654585846E-2</v>
      </c>
      <c r="N8406">
        <v>1.5396582143694104E-2</v>
      </c>
      <c r="O8406">
        <v>1.1840211304843251E-2</v>
      </c>
    </row>
    <row r="8407" spans="12:15" x14ac:dyDescent="0.25">
      <c r="L8407">
        <f t="shared" si="145"/>
        <v>8406</v>
      </c>
      <c r="M8407">
        <v>1.2732489460631768E-2</v>
      </c>
      <c r="N8407">
        <v>1.5400449642584135E-2</v>
      </c>
      <c r="O8407">
        <v>1.1846187708215439E-2</v>
      </c>
    </row>
    <row r="8408" spans="12:15" x14ac:dyDescent="0.25">
      <c r="L8408">
        <f t="shared" si="145"/>
        <v>8407</v>
      </c>
      <c r="M8408">
        <v>1.2732489460631768E-2</v>
      </c>
      <c r="N8408">
        <v>1.541989073075456E-2</v>
      </c>
      <c r="O8408">
        <v>1.1853678133775247E-2</v>
      </c>
    </row>
    <row r="8409" spans="12:15" x14ac:dyDescent="0.25">
      <c r="L8409">
        <f t="shared" si="145"/>
        <v>8408</v>
      </c>
      <c r="M8409">
        <v>1.2738923260258161E-2</v>
      </c>
      <c r="N8409">
        <v>1.5427694791014801E-2</v>
      </c>
      <c r="O8409">
        <v>1.1855165594170103E-2</v>
      </c>
    </row>
    <row r="8410" spans="12:15" x14ac:dyDescent="0.25">
      <c r="L8410">
        <f t="shared" si="145"/>
        <v>8409</v>
      </c>
      <c r="M8410">
        <v>1.2745357059884554E-2</v>
      </c>
      <c r="N8410">
        <v>1.5429628540459817E-2</v>
      </c>
      <c r="O8410">
        <v>1.1864143480124767E-2</v>
      </c>
    </row>
    <row r="8411" spans="12:15" x14ac:dyDescent="0.25">
      <c r="L8411">
        <f t="shared" si="145"/>
        <v>8410</v>
      </c>
      <c r="M8411">
        <v>1.2756638652717811E-2</v>
      </c>
      <c r="N8411">
        <v>1.5431562289904832E-2</v>
      </c>
      <c r="O8411">
        <v>1.1865630940519623E-2</v>
      </c>
    </row>
    <row r="8412" spans="12:15" x14ac:dyDescent="0.25">
      <c r="L8412">
        <f t="shared" si="145"/>
        <v>8411</v>
      </c>
      <c r="M8412">
        <v>1.2756638652717811E-2</v>
      </c>
      <c r="N8412">
        <v>1.5433530570589937E-2</v>
      </c>
      <c r="O8412">
        <v>1.1873121366079431E-2</v>
      </c>
    </row>
    <row r="8413" spans="12:15" x14ac:dyDescent="0.25">
      <c r="L8413">
        <f t="shared" si="145"/>
        <v>8412</v>
      </c>
      <c r="M8413">
        <v>1.2763072452344204E-2</v>
      </c>
      <c r="N8413">
        <v>1.5433530570589937E-2</v>
      </c>
      <c r="O8413">
        <v>1.1886614756804192E-2</v>
      </c>
    </row>
    <row r="8414" spans="12:15" x14ac:dyDescent="0.25">
      <c r="L8414">
        <f t="shared" si="145"/>
        <v>8413</v>
      </c>
      <c r="M8414">
        <v>1.2790513355867006E-2</v>
      </c>
      <c r="N8414">
        <v>1.5439366350165074E-2</v>
      </c>
      <c r="O8414">
        <v>1.1891103699781524E-2</v>
      </c>
    </row>
    <row r="8415" spans="12:15" x14ac:dyDescent="0.25">
      <c r="L8415">
        <f t="shared" si="145"/>
        <v>8414</v>
      </c>
      <c r="M8415">
        <v>1.279212928693596E-2</v>
      </c>
      <c r="N8415">
        <v>1.5447170410425315E-2</v>
      </c>
      <c r="O8415">
        <v>1.1891103699781524E-2</v>
      </c>
    </row>
    <row r="8416" spans="12:15" x14ac:dyDescent="0.25">
      <c r="L8416">
        <f t="shared" si="145"/>
        <v>8415</v>
      </c>
      <c r="M8416">
        <v>1.2793745218004915E-2</v>
      </c>
      <c r="N8416">
        <v>1.5454939939445467E-2</v>
      </c>
      <c r="O8416">
        <v>1.1897106664946477E-2</v>
      </c>
    </row>
    <row r="8417" spans="12:15" x14ac:dyDescent="0.25">
      <c r="L8417">
        <f t="shared" si="145"/>
        <v>8416</v>
      </c>
      <c r="M8417">
        <v>1.2805026810838172E-2</v>
      </c>
      <c r="N8417">
        <v>1.5464712280390813E-2</v>
      </c>
      <c r="O8417">
        <v>1.1897106664946477E-2</v>
      </c>
    </row>
    <row r="8418" spans="12:15" x14ac:dyDescent="0.25">
      <c r="L8418">
        <f t="shared" si="145"/>
        <v>8417</v>
      </c>
      <c r="M8418">
        <v>1.2809874604045035E-2</v>
      </c>
      <c r="N8418">
        <v>1.547448462133616E-2</v>
      </c>
      <c r="O8418">
        <v>1.1898620687134098E-2</v>
      </c>
    </row>
    <row r="8419" spans="12:15" x14ac:dyDescent="0.25">
      <c r="L8419">
        <f t="shared" si="145"/>
        <v>8418</v>
      </c>
      <c r="M8419">
        <v>1.2811520459763415E-2</v>
      </c>
      <c r="N8419">
        <v>1.547448462133616E-2</v>
      </c>
      <c r="O8419">
        <v>1.1901622169716575E-2</v>
      </c>
    </row>
    <row r="8420" spans="12:15" x14ac:dyDescent="0.25">
      <c r="L8420">
        <f t="shared" si="145"/>
        <v>8419</v>
      </c>
      <c r="M8420">
        <v>1.2814752321901324E-2</v>
      </c>
      <c r="N8420">
        <v>1.5484222431041417E-2</v>
      </c>
      <c r="O8420">
        <v>1.1901622169716575E-2</v>
      </c>
    </row>
    <row r="8421" spans="12:15" x14ac:dyDescent="0.25">
      <c r="L8421">
        <f t="shared" si="145"/>
        <v>8420</v>
      </c>
      <c r="M8421">
        <v>1.2814752321901324E-2</v>
      </c>
      <c r="N8421">
        <v>1.5484222431041417E-2</v>
      </c>
      <c r="O8421">
        <v>1.1918143604816578E-2</v>
      </c>
    </row>
    <row r="8422" spans="12:15" x14ac:dyDescent="0.25">
      <c r="L8422">
        <f t="shared" si="145"/>
        <v>8421</v>
      </c>
      <c r="M8422">
        <v>1.2817984184039233E-2</v>
      </c>
      <c r="N8422">
        <v>1.5490092741856643E-2</v>
      </c>
      <c r="O8422">
        <v>1.1921145087399054E-2</v>
      </c>
    </row>
    <row r="8423" spans="12:15" x14ac:dyDescent="0.25">
      <c r="L8423">
        <f t="shared" si="145"/>
        <v>8422</v>
      </c>
      <c r="M8423">
        <v>1.2822831977246096E-2</v>
      </c>
      <c r="N8423">
        <v>1.5492061022541748E-2</v>
      </c>
      <c r="O8423">
        <v>1.1927174614356773E-2</v>
      </c>
    </row>
    <row r="8424" spans="12:15" x14ac:dyDescent="0.25">
      <c r="L8424">
        <f t="shared" si="145"/>
        <v>8423</v>
      </c>
      <c r="M8424">
        <v>1.2829295701521914E-2</v>
      </c>
      <c r="N8424">
        <v>1.5492061022541748E-2</v>
      </c>
      <c r="O8424">
        <v>1.1930176096939249E-2</v>
      </c>
    </row>
    <row r="8425" spans="12:15" x14ac:dyDescent="0.25">
      <c r="L8425">
        <f t="shared" si="145"/>
        <v>8424</v>
      </c>
      <c r="M8425">
        <v>1.2835789350447158E-2</v>
      </c>
      <c r="N8425">
        <v>1.5497896802116884E-2</v>
      </c>
      <c r="O8425">
        <v>1.193169011912687E-2</v>
      </c>
    </row>
    <row r="8426" spans="12:15" x14ac:dyDescent="0.25">
      <c r="L8426">
        <f t="shared" si="145"/>
        <v>8425</v>
      </c>
      <c r="M8426">
        <v>1.2840637143654021E-2</v>
      </c>
      <c r="N8426">
        <v>1.5499865082801989E-2</v>
      </c>
      <c r="O8426">
        <v>1.1946750655624783E-2</v>
      </c>
    </row>
    <row r="8427" spans="12:15" x14ac:dyDescent="0.25">
      <c r="L8427">
        <f t="shared" si="145"/>
        <v>8426</v>
      </c>
      <c r="M8427">
        <v>1.284551486151031E-2</v>
      </c>
      <c r="N8427">
        <v>1.5509637423747336E-2</v>
      </c>
      <c r="O8427">
        <v>1.1952780182582501E-2</v>
      </c>
    </row>
    <row r="8428" spans="12:15" x14ac:dyDescent="0.25">
      <c r="L8428">
        <f t="shared" si="145"/>
        <v>8427</v>
      </c>
      <c r="M8428">
        <v>1.2847130792579264E-2</v>
      </c>
      <c r="N8428">
        <v>1.5509637423747336E-2</v>
      </c>
      <c r="O8428">
        <v>1.1957322249145363E-2</v>
      </c>
    </row>
    <row r="8429" spans="12:15" x14ac:dyDescent="0.25">
      <c r="L8429">
        <f t="shared" si="145"/>
        <v>8428</v>
      </c>
      <c r="M8429">
        <v>1.2850362654717173E-2</v>
      </c>
      <c r="N8429">
        <v>1.5515507734562561E-2</v>
      </c>
      <c r="O8429">
        <v>1.1961837753915461E-2</v>
      </c>
    </row>
    <row r="8430" spans="12:15" x14ac:dyDescent="0.25">
      <c r="L8430">
        <f t="shared" si="145"/>
        <v>8429</v>
      </c>
      <c r="M8430">
        <v>1.2851978585786128E-2</v>
      </c>
      <c r="N8430">
        <v>1.5517476015247667E-2</v>
      </c>
      <c r="O8430">
        <v>1.1963351776103082E-2</v>
      </c>
    </row>
    <row r="8431" spans="12:15" x14ac:dyDescent="0.25">
      <c r="L8431">
        <f t="shared" si="145"/>
        <v>8430</v>
      </c>
      <c r="M8431">
        <v>1.2864965883636614E-2</v>
      </c>
      <c r="N8431">
        <v>1.5519444295932772E-2</v>
      </c>
      <c r="O8431">
        <v>1.1966379820478323E-2</v>
      </c>
    </row>
    <row r="8432" spans="12:15" x14ac:dyDescent="0.25">
      <c r="L8432">
        <f t="shared" si="145"/>
        <v>8431</v>
      </c>
      <c r="M8432">
        <v>1.2868227670423948E-2</v>
      </c>
      <c r="N8432">
        <v>1.5525314606747997E-2</v>
      </c>
      <c r="O8432">
        <v>1.19693813030608E-2</v>
      </c>
    </row>
    <row r="8433" spans="12:15" x14ac:dyDescent="0.25">
      <c r="L8433">
        <f t="shared" si="145"/>
        <v>8432</v>
      </c>
      <c r="M8433">
        <v>1.2871459532561857E-2</v>
      </c>
      <c r="N8433">
        <v>1.5525314606747997E-2</v>
      </c>
      <c r="O8433">
        <v>1.1975437391811283E-2</v>
      </c>
    </row>
    <row r="8434" spans="12:15" x14ac:dyDescent="0.25">
      <c r="L8434">
        <f t="shared" si="145"/>
        <v>8433</v>
      </c>
      <c r="M8434">
        <v>1.2871459532561857E-2</v>
      </c>
      <c r="N8434">
        <v>1.5546896631803975E-2</v>
      </c>
      <c r="O8434">
        <v>1.1975437391811283E-2</v>
      </c>
    </row>
    <row r="8435" spans="12:15" x14ac:dyDescent="0.25">
      <c r="L8435">
        <f t="shared" si="145"/>
        <v>8434</v>
      </c>
      <c r="M8435">
        <v>1.2873105388280237E-2</v>
      </c>
      <c r="N8435">
        <v>1.554883038124899E-2</v>
      </c>
      <c r="O8435">
        <v>1.198754956931225E-2</v>
      </c>
    </row>
    <row r="8436" spans="12:15" x14ac:dyDescent="0.25">
      <c r="L8436">
        <f t="shared" si="145"/>
        <v>8435</v>
      </c>
      <c r="M8436">
        <v>1.287959903720548E-2</v>
      </c>
      <c r="N8436">
        <v>1.5572415218230164E-2</v>
      </c>
      <c r="O8436">
        <v>1.1999635185020452E-2</v>
      </c>
    </row>
    <row r="8437" spans="12:15" x14ac:dyDescent="0.25">
      <c r="L8437">
        <f t="shared" si="145"/>
        <v>8436</v>
      </c>
      <c r="M8437">
        <v>1.2913772986848926E-2</v>
      </c>
      <c r="N8437">
        <v>1.5578320060285479E-2</v>
      </c>
      <c r="O8437">
        <v>1.1999635185020452E-2</v>
      </c>
    </row>
    <row r="8438" spans="12:15" x14ac:dyDescent="0.25">
      <c r="L8438">
        <f t="shared" si="145"/>
        <v>8437</v>
      </c>
      <c r="M8438">
        <v>1.2931697851854551E-2</v>
      </c>
      <c r="N8438">
        <v>1.558615865178581E-2</v>
      </c>
      <c r="O8438">
        <v>1.2001149207208073E-2</v>
      </c>
    </row>
    <row r="8439" spans="12:15" x14ac:dyDescent="0.25">
      <c r="L8439">
        <f t="shared" si="145"/>
        <v>8438</v>
      </c>
      <c r="M8439">
        <v>1.2931697851854551E-2</v>
      </c>
      <c r="N8439">
        <v>1.5590095213156021E-2</v>
      </c>
      <c r="O8439">
        <v>1.2020858057439909E-2</v>
      </c>
    </row>
    <row r="8440" spans="12:15" x14ac:dyDescent="0.25">
      <c r="L8440">
        <f t="shared" si="145"/>
        <v>8439</v>
      </c>
      <c r="M8440">
        <v>1.2933313782923506E-2</v>
      </c>
      <c r="N8440">
        <v>1.5601904897266651E-2</v>
      </c>
      <c r="O8440">
        <v>1.2020858057439909E-2</v>
      </c>
    </row>
    <row r="8441" spans="12:15" x14ac:dyDescent="0.25">
      <c r="L8441">
        <f t="shared" si="145"/>
        <v>8440</v>
      </c>
      <c r="M8441">
        <v>1.2933313782923506E-2</v>
      </c>
      <c r="N8441">
        <v>1.5615717393302477E-2</v>
      </c>
      <c r="O8441">
        <v>1.2026940707983158E-2</v>
      </c>
    </row>
    <row r="8442" spans="12:15" x14ac:dyDescent="0.25">
      <c r="L8442">
        <f t="shared" si="145"/>
        <v>8441</v>
      </c>
      <c r="M8442">
        <v>1.2943129067934933E-2</v>
      </c>
      <c r="N8442">
        <v>1.5619653954672687E-2</v>
      </c>
      <c r="O8442">
        <v>1.2028454730170779E-2</v>
      </c>
    </row>
    <row r="8443" spans="12:15" x14ac:dyDescent="0.25">
      <c r="L8443">
        <f t="shared" si="145"/>
        <v>8442</v>
      </c>
      <c r="M8443">
        <v>1.2943129067934933E-2</v>
      </c>
      <c r="N8443">
        <v>1.5623590516042897E-2</v>
      </c>
      <c r="O8443">
        <v>1.20299687523584E-2</v>
      </c>
    </row>
    <row r="8444" spans="12:15" x14ac:dyDescent="0.25">
      <c r="L8444">
        <f t="shared" si="145"/>
        <v>8443</v>
      </c>
      <c r="M8444">
        <v>1.297254499831979E-2</v>
      </c>
      <c r="N8444">
        <v>1.5635434731393616E-2</v>
      </c>
      <c r="O8444">
        <v>1.2033023358526407E-2</v>
      </c>
    </row>
    <row r="8445" spans="12:15" x14ac:dyDescent="0.25">
      <c r="L8445">
        <f t="shared" si="145"/>
        <v>8444</v>
      </c>
      <c r="M8445">
        <v>1.297419085403817E-2</v>
      </c>
      <c r="N8445">
        <v>1.5635434731393616E-2</v>
      </c>
      <c r="O8445">
        <v>1.2034537380714028E-2</v>
      </c>
    </row>
    <row r="8446" spans="12:15" x14ac:dyDescent="0.25">
      <c r="L8446">
        <f t="shared" si="145"/>
        <v>8445</v>
      </c>
      <c r="M8446">
        <v>1.2980744352262263E-2</v>
      </c>
      <c r="N8446">
        <v>1.5641339573448931E-2</v>
      </c>
      <c r="O8446">
        <v>1.2036051402901649E-2</v>
      </c>
    </row>
    <row r="8447" spans="12:15" x14ac:dyDescent="0.25">
      <c r="L8447">
        <f t="shared" si="145"/>
        <v>8446</v>
      </c>
      <c r="M8447">
        <v>1.2997113135497784E-2</v>
      </c>
      <c r="N8447">
        <v>1.5643342385374126E-2</v>
      </c>
      <c r="O8447">
        <v>1.2037565425089269E-2</v>
      </c>
    </row>
    <row r="8448" spans="12:15" x14ac:dyDescent="0.25">
      <c r="L8448">
        <f t="shared" si="145"/>
        <v>8447</v>
      </c>
      <c r="M8448">
        <v>1.2998758991216164E-2</v>
      </c>
      <c r="N8448">
        <v>1.5643342385374126E-2</v>
      </c>
      <c r="O8448">
        <v>1.2042134053444897E-2</v>
      </c>
    </row>
    <row r="8449" spans="12:15" x14ac:dyDescent="0.25">
      <c r="L8449">
        <f t="shared" si="145"/>
        <v>8448</v>
      </c>
      <c r="M8449">
        <v>1.3020095266256249E-2</v>
      </c>
      <c r="N8449">
        <v>1.5647278946744336E-2</v>
      </c>
      <c r="O8449">
        <v>1.2046702681800525E-2</v>
      </c>
    </row>
    <row r="8450" spans="12:15" x14ac:dyDescent="0.25">
      <c r="L8450">
        <f t="shared" si="145"/>
        <v>8449</v>
      </c>
      <c r="M8450">
        <v>1.3021741121974628E-2</v>
      </c>
      <c r="N8450">
        <v>1.5671001908685867E-2</v>
      </c>
      <c r="O8450">
        <v>1.2055813376719016E-2</v>
      </c>
    </row>
    <row r="8451" spans="12:15" x14ac:dyDescent="0.25">
      <c r="L8451">
        <f t="shared" si="145"/>
        <v>8450</v>
      </c>
      <c r="M8451">
        <v>1.3023386977693008E-2</v>
      </c>
      <c r="N8451">
        <v>1.5671001908685867E-2</v>
      </c>
      <c r="O8451">
        <v>1.2057353960699402E-2</v>
      </c>
    </row>
    <row r="8452" spans="12:15" x14ac:dyDescent="0.25">
      <c r="L8452">
        <f t="shared" ref="L8452:L8515" si="146">L8451+1</f>
        <v>8451</v>
      </c>
      <c r="M8452">
        <v>1.3028294620198722E-2</v>
      </c>
      <c r="N8452">
        <v>1.5676941281981271E-2</v>
      </c>
      <c r="O8452">
        <v>1.2058867982887023E-2</v>
      </c>
    </row>
    <row r="8453" spans="12:15" x14ac:dyDescent="0.25">
      <c r="L8453">
        <f t="shared" si="146"/>
        <v>8452</v>
      </c>
      <c r="M8453">
        <v>1.303652389879062E-2</v>
      </c>
      <c r="N8453">
        <v>1.5680912374591571E-2</v>
      </c>
      <c r="O8453">
        <v>1.2060382005074644E-2</v>
      </c>
    </row>
    <row r="8454" spans="12:15" x14ac:dyDescent="0.25">
      <c r="L8454">
        <f t="shared" si="146"/>
        <v>8453</v>
      </c>
      <c r="M8454">
        <v>1.3038169754508999E-2</v>
      </c>
      <c r="N8454">
        <v>1.5688820028572081E-2</v>
      </c>
      <c r="O8454">
        <v>1.2064950633430271E-2</v>
      </c>
    </row>
    <row r="8455" spans="12:15" x14ac:dyDescent="0.25">
      <c r="L8455">
        <f t="shared" si="146"/>
        <v>8454</v>
      </c>
      <c r="M8455">
        <v>1.3039815610227379E-2</v>
      </c>
      <c r="N8455">
        <v>1.5694759401867486E-2</v>
      </c>
      <c r="O8455">
        <v>1.2074087890141527E-2</v>
      </c>
    </row>
    <row r="8456" spans="12:15" x14ac:dyDescent="0.25">
      <c r="L8456">
        <f t="shared" si="146"/>
        <v>8455</v>
      </c>
      <c r="M8456">
        <v>1.3046399033100897E-2</v>
      </c>
      <c r="N8456">
        <v>1.5696727682552591E-2</v>
      </c>
      <c r="O8456">
        <v>1.2075628474121913E-2</v>
      </c>
    </row>
    <row r="8457" spans="12:15" x14ac:dyDescent="0.25">
      <c r="L8457">
        <f t="shared" si="146"/>
        <v>8456</v>
      </c>
      <c r="M8457">
        <v>1.3049690744537656E-2</v>
      </c>
      <c r="N8457">
        <v>1.5708640960383491E-2</v>
      </c>
      <c r="O8457">
        <v>1.2075628474121913E-2</v>
      </c>
    </row>
    <row r="8458" spans="12:15" x14ac:dyDescent="0.25">
      <c r="L8458">
        <f t="shared" si="146"/>
        <v>8457</v>
      </c>
      <c r="M8458">
        <v>1.3052982455974416E-2</v>
      </c>
      <c r="N8458">
        <v>1.5712612052993791E-2</v>
      </c>
      <c r="O8458">
        <v>1.2077142496309534E-2</v>
      </c>
    </row>
    <row r="8459" spans="12:15" x14ac:dyDescent="0.25">
      <c r="L8459">
        <f t="shared" si="146"/>
        <v>8458</v>
      </c>
      <c r="M8459">
        <v>1.3059565878847934E-2</v>
      </c>
      <c r="N8459">
        <v>1.5712612052993791E-2</v>
      </c>
      <c r="O8459">
        <v>1.207868308028992E-2</v>
      </c>
    </row>
    <row r="8460" spans="12:15" x14ac:dyDescent="0.25">
      <c r="L8460">
        <f t="shared" si="146"/>
        <v>8459</v>
      </c>
      <c r="M8460">
        <v>1.3062857590284693E-2</v>
      </c>
      <c r="N8460">
        <v>1.5714580333678896E-2</v>
      </c>
      <c r="O8460">
        <v>1.2081737686457927E-2</v>
      </c>
    </row>
    <row r="8461" spans="12:15" x14ac:dyDescent="0.25">
      <c r="L8461">
        <f t="shared" si="146"/>
        <v>8460</v>
      </c>
      <c r="M8461">
        <v>1.3062857590284693E-2</v>
      </c>
      <c r="N8461">
        <v>1.572055423821439E-2</v>
      </c>
      <c r="O8461">
        <v>1.2086306314813555E-2</v>
      </c>
    </row>
    <row r="8462" spans="12:15" x14ac:dyDescent="0.25">
      <c r="L8462">
        <f t="shared" si="146"/>
        <v>8461</v>
      </c>
      <c r="M8462">
        <v>1.3066149301721453E-2</v>
      </c>
      <c r="N8462">
        <v>1.5722522518899495E-2</v>
      </c>
      <c r="O8462">
        <v>1.2115338354306004E-2</v>
      </c>
    </row>
    <row r="8463" spans="12:15" x14ac:dyDescent="0.25">
      <c r="L8463">
        <f t="shared" si="146"/>
        <v>8462</v>
      </c>
      <c r="M8463">
        <v>1.3085959419640858E-2</v>
      </c>
      <c r="N8463">
        <v>1.5726493611509795E-2</v>
      </c>
      <c r="O8463">
        <v>1.2116878938286391E-2</v>
      </c>
    </row>
    <row r="8464" spans="12:15" x14ac:dyDescent="0.25">
      <c r="L8464">
        <f t="shared" si="146"/>
        <v>8463</v>
      </c>
      <c r="M8464">
        <v>1.3087605275359238E-2</v>
      </c>
      <c r="N8464">
        <v>1.5730464704120095E-2</v>
      </c>
      <c r="O8464">
        <v>1.2116878938286391E-2</v>
      </c>
    </row>
    <row r="8465" spans="12:15" x14ac:dyDescent="0.25">
      <c r="L8465">
        <f t="shared" si="146"/>
        <v>8464</v>
      </c>
      <c r="M8465">
        <v>1.309751033431894E-2</v>
      </c>
      <c r="N8465">
        <v>1.5740409701265889E-2</v>
      </c>
      <c r="O8465">
        <v>1.2118392960474011E-2</v>
      </c>
    </row>
    <row r="8466" spans="12:15" x14ac:dyDescent="0.25">
      <c r="L8466">
        <f t="shared" si="146"/>
        <v>8465</v>
      </c>
      <c r="M8466">
        <v>1.309915619003732E-2</v>
      </c>
      <c r="N8466">
        <v>1.5746383605801384E-2</v>
      </c>
      <c r="O8466">
        <v>1.2124528734602791E-2</v>
      </c>
    </row>
    <row r="8467" spans="12:15" x14ac:dyDescent="0.25">
      <c r="L8467">
        <f t="shared" si="146"/>
        <v>8466</v>
      </c>
      <c r="M8467">
        <v>1.3102447901474079E-2</v>
      </c>
      <c r="N8467">
        <v>1.5756328602947178E-2</v>
      </c>
      <c r="O8467">
        <v>1.2124528734602791E-2</v>
      </c>
    </row>
    <row r="8468" spans="12:15" x14ac:dyDescent="0.25">
      <c r="L8468">
        <f t="shared" si="146"/>
        <v>8467</v>
      </c>
      <c r="M8468">
        <v>1.3110737029364827E-2</v>
      </c>
      <c r="N8468">
        <v>1.5756328602947178E-2</v>
      </c>
      <c r="O8468">
        <v>1.2127583340770798E-2</v>
      </c>
    </row>
    <row r="8469" spans="12:15" x14ac:dyDescent="0.25">
      <c r="L8469">
        <f t="shared" si="146"/>
        <v>8468</v>
      </c>
      <c r="M8469">
        <v>1.3114028740801587E-2</v>
      </c>
      <c r="N8469">
        <v>1.5760299695557478E-2</v>
      </c>
      <c r="O8469">
        <v>1.213831430504797E-2</v>
      </c>
    </row>
    <row r="8470" spans="12:15" x14ac:dyDescent="0.25">
      <c r="L8470">
        <f t="shared" si="146"/>
        <v>8469</v>
      </c>
      <c r="M8470">
        <v>1.3127285360496899E-2</v>
      </c>
      <c r="N8470">
        <v>1.5760299695557478E-2</v>
      </c>
      <c r="O8470">
        <v>1.2156721627434308E-2</v>
      </c>
    </row>
    <row r="8471" spans="12:15" x14ac:dyDescent="0.25">
      <c r="L8471">
        <f t="shared" si="146"/>
        <v>8470</v>
      </c>
      <c r="M8471">
        <v>1.3130577071933658E-2</v>
      </c>
      <c r="N8471">
        <v>1.5776253128478857E-2</v>
      </c>
      <c r="O8471">
        <v>1.2158262211414694E-2</v>
      </c>
    </row>
    <row r="8472" spans="12:15" x14ac:dyDescent="0.25">
      <c r="L8472">
        <f t="shared" si="146"/>
        <v>8471</v>
      </c>
      <c r="M8472">
        <v>1.3140512055542786E-2</v>
      </c>
      <c r="N8472">
        <v>1.5778221409163962E-2</v>
      </c>
      <c r="O8472">
        <v>1.2161343379375467E-2</v>
      </c>
    </row>
    <row r="8473" spans="12:15" x14ac:dyDescent="0.25">
      <c r="L8473">
        <f t="shared" si="146"/>
        <v>8472</v>
      </c>
      <c r="M8473">
        <v>1.314218783591059E-2</v>
      </c>
      <c r="N8473">
        <v>1.579020374947504E-2</v>
      </c>
      <c r="O8473">
        <v>1.2162883963355853E-2</v>
      </c>
    </row>
    <row r="8474" spans="12:15" x14ac:dyDescent="0.25">
      <c r="L8474">
        <f t="shared" si="146"/>
        <v>8473</v>
      </c>
      <c r="M8474">
        <v>1.3145509471996775E-2</v>
      </c>
      <c r="N8474">
        <v>1.5796177654010535E-2</v>
      </c>
      <c r="O8474">
        <v>1.2162883963355853E-2</v>
      </c>
    </row>
    <row r="8475" spans="12:15" x14ac:dyDescent="0.25">
      <c r="L8475">
        <f t="shared" si="146"/>
        <v>8474</v>
      </c>
      <c r="M8475">
        <v>1.3150476963801339E-2</v>
      </c>
      <c r="N8475">
        <v>1.5818139522707497E-2</v>
      </c>
      <c r="O8475">
        <v>1.2182858431515342E-2</v>
      </c>
    </row>
    <row r="8476" spans="12:15" x14ac:dyDescent="0.25">
      <c r="L8476">
        <f t="shared" si="146"/>
        <v>8475</v>
      </c>
      <c r="M8476">
        <v>1.3150476963801339E-2</v>
      </c>
      <c r="N8476">
        <v>1.583613029879416E-2</v>
      </c>
      <c r="O8476">
        <v>1.2182858431515342E-2</v>
      </c>
    </row>
    <row r="8477" spans="12:15" x14ac:dyDescent="0.25">
      <c r="L8477">
        <f t="shared" si="146"/>
        <v>8476</v>
      </c>
      <c r="M8477">
        <v>1.3163763508146076E-2</v>
      </c>
      <c r="N8477">
        <v>1.5844141546494939E-2</v>
      </c>
      <c r="O8477">
        <v>1.2189020767436887E-2</v>
      </c>
    </row>
    <row r="8478" spans="12:15" x14ac:dyDescent="0.25">
      <c r="L8478">
        <f t="shared" si="146"/>
        <v>8477</v>
      </c>
      <c r="M8478">
        <v>1.316708514423226E-2</v>
      </c>
      <c r="N8478">
        <v>1.5848147170345328E-2</v>
      </c>
      <c r="O8478">
        <v>1.2190561351417273E-2</v>
      </c>
    </row>
    <row r="8479" spans="12:15" x14ac:dyDescent="0.25">
      <c r="L8479">
        <f t="shared" si="146"/>
        <v>8478</v>
      </c>
      <c r="M8479">
        <v>1.3185339180381561E-2</v>
      </c>
      <c r="N8479">
        <v>1.5858161229971302E-2</v>
      </c>
      <c r="O8479">
        <v>1.2195183103358431E-2</v>
      </c>
    </row>
    <row r="8480" spans="12:15" x14ac:dyDescent="0.25">
      <c r="L8480">
        <f t="shared" si="146"/>
        <v>8479</v>
      </c>
      <c r="M8480">
        <v>1.3187014960749366E-2</v>
      </c>
      <c r="N8480">
        <v>1.5874218256612949E-2</v>
      </c>
      <c r="O8480">
        <v>1.2196723687338817E-2</v>
      </c>
    </row>
    <row r="8481" spans="12:15" x14ac:dyDescent="0.25">
      <c r="L8481">
        <f t="shared" si="146"/>
        <v>8480</v>
      </c>
      <c r="M8481">
        <v>1.3221996875927289E-2</v>
      </c>
      <c r="N8481">
        <v>1.5874218256612949E-2</v>
      </c>
      <c r="O8481">
        <v>1.2221426154610526E-2</v>
      </c>
    </row>
    <row r="8482" spans="12:15" x14ac:dyDescent="0.25">
      <c r="L8482">
        <f t="shared" si="146"/>
        <v>8481</v>
      </c>
      <c r="M8482">
        <v>1.3225318512013473E-2</v>
      </c>
      <c r="N8482">
        <v>1.5878223880463338E-2</v>
      </c>
      <c r="O8482">
        <v>1.2226047906551685E-2</v>
      </c>
    </row>
    <row r="8483" spans="12:15" x14ac:dyDescent="0.25">
      <c r="L8483">
        <f t="shared" si="146"/>
        <v>8482</v>
      </c>
      <c r="M8483">
        <v>1.3252041223950073E-2</v>
      </c>
      <c r="N8483">
        <v>1.5890275283254596E-2</v>
      </c>
      <c r="O8483">
        <v>1.2229155636305222E-2</v>
      </c>
    </row>
    <row r="8484" spans="12:15" x14ac:dyDescent="0.25">
      <c r="L8484">
        <f t="shared" si="146"/>
        <v>8483</v>
      </c>
      <c r="M8484">
        <v>1.3255392784685682E-2</v>
      </c>
      <c r="N8484">
        <v>1.5900323874120659E-2</v>
      </c>
      <c r="O8484">
        <v>1.2229155636305222E-2</v>
      </c>
    </row>
    <row r="8485" spans="12:15" x14ac:dyDescent="0.25">
      <c r="L8485">
        <f t="shared" si="146"/>
        <v>8484</v>
      </c>
      <c r="M8485">
        <v>1.3270444883346499E-2</v>
      </c>
      <c r="N8485">
        <v>1.5900323874120659E-2</v>
      </c>
      <c r="O8485">
        <v>1.2230696220285608E-2</v>
      </c>
    </row>
    <row r="8486" spans="12:15" x14ac:dyDescent="0.25">
      <c r="L8486">
        <f t="shared" si="146"/>
        <v>8485</v>
      </c>
      <c r="M8486">
        <v>1.3273796444082109E-2</v>
      </c>
      <c r="N8486">
        <v>1.5922423867777979E-2</v>
      </c>
      <c r="O8486">
        <v>1.2239966285960691E-2</v>
      </c>
    </row>
    <row r="8487" spans="12:15" x14ac:dyDescent="0.25">
      <c r="L8487">
        <f t="shared" si="146"/>
        <v>8486</v>
      </c>
      <c r="M8487">
        <v>1.3273796444082109E-2</v>
      </c>
      <c r="N8487">
        <v>1.5924461210943264E-2</v>
      </c>
      <c r="O8487">
        <v>1.2249262913428538E-2</v>
      </c>
    </row>
    <row r="8488" spans="12:15" x14ac:dyDescent="0.25">
      <c r="L8488">
        <f t="shared" si="146"/>
        <v>8487</v>
      </c>
      <c r="M8488">
        <v>1.3290554247760156E-2</v>
      </c>
      <c r="N8488">
        <v>1.5930504177958937E-2</v>
      </c>
      <c r="O8488">
        <v>1.2249262913428538E-2</v>
      </c>
    </row>
    <row r="8489" spans="12:15" x14ac:dyDescent="0.25">
      <c r="L8489">
        <f t="shared" si="146"/>
        <v>8488</v>
      </c>
      <c r="M8489">
        <v>1.3290554247760156E-2</v>
      </c>
      <c r="N8489">
        <v>1.5932506989884132E-2</v>
      </c>
      <c r="O8489">
        <v>1.225234408138931E-2</v>
      </c>
    </row>
    <row r="8490" spans="12:15" x14ac:dyDescent="0.25">
      <c r="L8490">
        <f t="shared" si="146"/>
        <v>8489</v>
      </c>
      <c r="M8490">
        <v>1.3305636271070398E-2</v>
      </c>
      <c r="N8490">
        <v>1.5932506989884132E-2</v>
      </c>
      <c r="O8490">
        <v>1.2256992395123234E-2</v>
      </c>
    </row>
    <row r="8491" spans="12:15" x14ac:dyDescent="0.25">
      <c r="L8491">
        <f t="shared" si="146"/>
        <v>8490</v>
      </c>
      <c r="M8491">
        <v>1.3312339392541617E-2</v>
      </c>
      <c r="N8491">
        <v>1.5938549956899806E-2</v>
      </c>
      <c r="O8491">
        <v>1.2263207854630309E-2</v>
      </c>
    </row>
    <row r="8492" spans="12:15" x14ac:dyDescent="0.25">
      <c r="L8492">
        <f t="shared" si="146"/>
        <v>8491</v>
      </c>
      <c r="M8492">
        <v>1.3314045097558846E-2</v>
      </c>
      <c r="N8492">
        <v>1.5938549956899806E-2</v>
      </c>
      <c r="O8492">
        <v>1.2267856168364233E-2</v>
      </c>
    </row>
    <row r="8493" spans="12:15" x14ac:dyDescent="0.25">
      <c r="L8493">
        <f t="shared" si="146"/>
        <v>8492</v>
      </c>
      <c r="M8493">
        <v>1.3315720877926651E-2</v>
      </c>
      <c r="N8493">
        <v>1.5942590111990285E-2</v>
      </c>
      <c r="O8493">
        <v>1.2272504482098157E-2</v>
      </c>
    </row>
    <row r="8494" spans="12:15" x14ac:dyDescent="0.25">
      <c r="L8494">
        <f t="shared" si="146"/>
        <v>8493</v>
      </c>
      <c r="M8494">
        <v>1.3319072438662261E-2</v>
      </c>
      <c r="N8494">
        <v>1.5946595735840674E-2</v>
      </c>
      <c r="O8494">
        <v>1.2280260525585618E-2</v>
      </c>
    </row>
    <row r="8495" spans="12:15" x14ac:dyDescent="0.25">
      <c r="L8495">
        <f t="shared" si="146"/>
        <v>8494</v>
      </c>
      <c r="M8495">
        <v>1.3319072438662261E-2</v>
      </c>
      <c r="N8495">
        <v>1.5948633079005958E-2</v>
      </c>
      <c r="O8495">
        <v>1.2286475985092693E-2</v>
      </c>
    </row>
    <row r="8496" spans="12:15" x14ac:dyDescent="0.25">
      <c r="L8496">
        <f t="shared" si="146"/>
        <v>8495</v>
      </c>
      <c r="M8496">
        <v>1.3319072438662261E-2</v>
      </c>
      <c r="N8496">
        <v>1.5956713389186916E-2</v>
      </c>
      <c r="O8496">
        <v>1.2289583714846231E-2</v>
      </c>
    </row>
    <row r="8497" spans="12:15" x14ac:dyDescent="0.25">
      <c r="L8497">
        <f t="shared" si="146"/>
        <v>8496</v>
      </c>
      <c r="M8497">
        <v>1.3320748219030065E-2</v>
      </c>
      <c r="N8497">
        <v>1.596275635620259E-2</v>
      </c>
      <c r="O8497">
        <v>1.2291150860619382E-2</v>
      </c>
    </row>
    <row r="8498" spans="12:15" x14ac:dyDescent="0.25">
      <c r="L8498">
        <f t="shared" si="146"/>
        <v>8497</v>
      </c>
      <c r="M8498">
        <v>1.332242399939787E-2</v>
      </c>
      <c r="N8498">
        <v>1.5964759168127785E-2</v>
      </c>
      <c r="O8498">
        <v>1.229425859037292E-2</v>
      </c>
    </row>
    <row r="8499" spans="12:15" x14ac:dyDescent="0.25">
      <c r="L8499">
        <f t="shared" si="146"/>
        <v>8498</v>
      </c>
      <c r="M8499">
        <v>1.3327481265150709E-2</v>
      </c>
      <c r="N8499">
        <v>1.59809197884897E-2</v>
      </c>
      <c r="O8499">
        <v>1.229425859037292E-2</v>
      </c>
    </row>
    <row r="8500" spans="12:15" x14ac:dyDescent="0.25">
      <c r="L8500">
        <f t="shared" si="146"/>
        <v>8499</v>
      </c>
      <c r="M8500">
        <v>1.3329157045518514E-2</v>
      </c>
      <c r="N8500">
        <v>1.5982957131654985E-2</v>
      </c>
      <c r="O8500">
        <v>1.2295799174353306E-2</v>
      </c>
    </row>
    <row r="8501" spans="12:15" x14ac:dyDescent="0.25">
      <c r="L8501">
        <f t="shared" si="146"/>
        <v>8500</v>
      </c>
      <c r="M8501">
        <v>1.3334214311271353E-2</v>
      </c>
      <c r="N8501">
        <v>1.5991037441835942E-2</v>
      </c>
      <c r="O8501">
        <v>1.2298906904106843E-2</v>
      </c>
    </row>
    <row r="8502" spans="12:15" x14ac:dyDescent="0.25">
      <c r="L8502">
        <f t="shared" si="146"/>
        <v>8501</v>
      </c>
      <c r="M8502">
        <v>1.3337565872006962E-2</v>
      </c>
      <c r="N8502">
        <v>1.6005195250272664E-2</v>
      </c>
      <c r="O8502">
        <v>1.231293153068691E-2</v>
      </c>
    </row>
    <row r="8503" spans="12:15" x14ac:dyDescent="0.25">
      <c r="L8503">
        <f t="shared" si="146"/>
        <v>8502</v>
      </c>
      <c r="M8503">
        <v>1.3342623137759801E-2</v>
      </c>
      <c r="N8503">
        <v>1.601735024678419E-2</v>
      </c>
      <c r="O8503">
        <v>1.231293153068691E-2</v>
      </c>
    </row>
    <row r="8504" spans="12:15" x14ac:dyDescent="0.25">
      <c r="L8504">
        <f t="shared" si="146"/>
        <v>8503</v>
      </c>
      <c r="M8504">
        <v>1.3342623137759801E-2</v>
      </c>
      <c r="N8504">
        <v>1.6033579929626285E-2</v>
      </c>
      <c r="O8504">
        <v>1.2314472114667296E-2</v>
      </c>
    </row>
    <row r="8505" spans="12:15" x14ac:dyDescent="0.25">
      <c r="L8505">
        <f t="shared" si="146"/>
        <v>8504</v>
      </c>
      <c r="M8505">
        <v>1.3352707744616055E-2</v>
      </c>
      <c r="N8505">
        <v>1.6041694771047332E-2</v>
      </c>
      <c r="O8505">
        <v>1.2317606406213599E-2</v>
      </c>
    </row>
    <row r="8506" spans="12:15" x14ac:dyDescent="0.25">
      <c r="L8506">
        <f t="shared" si="146"/>
        <v>8505</v>
      </c>
      <c r="M8506">
        <v>1.3356089230001089E-2</v>
      </c>
      <c r="N8506">
        <v>1.604980961246838E-2</v>
      </c>
      <c r="O8506">
        <v>1.2320714135967137E-2</v>
      </c>
    </row>
    <row r="8507" spans="12:15" x14ac:dyDescent="0.25">
      <c r="L8507">
        <f t="shared" si="146"/>
        <v>8506</v>
      </c>
      <c r="M8507">
        <v>1.3357765010368894E-2</v>
      </c>
      <c r="N8507">
        <v>1.6053884298798948E-2</v>
      </c>
      <c r="O8507">
        <v>1.2322281281740288E-2</v>
      </c>
    </row>
    <row r="8508" spans="12:15" x14ac:dyDescent="0.25">
      <c r="L8508">
        <f t="shared" si="146"/>
        <v>8507</v>
      </c>
      <c r="M8508">
        <v>1.3372936807627411E-2</v>
      </c>
      <c r="N8508">
        <v>1.6059961797054711E-2</v>
      </c>
      <c r="O8508">
        <v>1.2330063887020515E-2</v>
      </c>
    </row>
    <row r="8509" spans="12:15" x14ac:dyDescent="0.25">
      <c r="L8509">
        <f t="shared" si="146"/>
        <v>8508</v>
      </c>
      <c r="M8509">
        <v>1.3374642512644641E-2</v>
      </c>
      <c r="N8509">
        <v>1.6059961797054711E-2</v>
      </c>
      <c r="O8509">
        <v>1.2350383658485953E-2</v>
      </c>
    </row>
    <row r="8510" spans="12:15" x14ac:dyDescent="0.25">
      <c r="L8510">
        <f t="shared" si="146"/>
        <v>8509</v>
      </c>
      <c r="M8510">
        <v>1.3374642512644641E-2</v>
      </c>
      <c r="N8510">
        <v>1.6061999140219996E-2</v>
      </c>
      <c r="O8510">
        <v>1.2358192825558945E-2</v>
      </c>
    </row>
    <row r="8511" spans="12:15" x14ac:dyDescent="0.25">
      <c r="L8511">
        <f t="shared" si="146"/>
        <v>8510</v>
      </c>
      <c r="M8511">
        <v>1.3383081263782515E-2</v>
      </c>
      <c r="N8511">
        <v>1.6066073826550564E-2</v>
      </c>
      <c r="O8511">
        <v>1.2358192825558945E-2</v>
      </c>
    </row>
    <row r="8512" spans="12:15" x14ac:dyDescent="0.25">
      <c r="L8512">
        <f t="shared" si="146"/>
        <v>8511</v>
      </c>
      <c r="M8512">
        <v>1.3383081263782515E-2</v>
      </c>
      <c r="N8512">
        <v>1.6076226011136896E-2</v>
      </c>
      <c r="O8512">
        <v>1.2369136284178239E-2</v>
      </c>
    </row>
    <row r="8513" spans="12:15" x14ac:dyDescent="0.25">
      <c r="L8513">
        <f t="shared" si="146"/>
        <v>8512</v>
      </c>
      <c r="M8513">
        <v>1.3399958766058262E-2</v>
      </c>
      <c r="N8513">
        <v>1.607826335430218E-2</v>
      </c>
      <c r="O8513">
        <v>1.2373837721497694E-2</v>
      </c>
    </row>
    <row r="8514" spans="12:15" x14ac:dyDescent="0.25">
      <c r="L8514">
        <f t="shared" si="146"/>
        <v>8513</v>
      </c>
      <c r="M8514">
        <v>1.3403340251443296E-2</v>
      </c>
      <c r="N8514">
        <v>1.6080300697467464E-2</v>
      </c>
      <c r="O8514">
        <v>1.2378539158817148E-2</v>
      </c>
    </row>
    <row r="8515" spans="12:15" x14ac:dyDescent="0.25">
      <c r="L8515">
        <f t="shared" si="146"/>
        <v>8514</v>
      </c>
      <c r="M8515">
        <v>1.3411808927230595E-2</v>
      </c>
      <c r="N8515">
        <v>1.6090487413293886E-2</v>
      </c>
      <c r="O8515">
        <v>1.2378539158817148E-2</v>
      </c>
    </row>
    <row r="8516" spans="12:15" x14ac:dyDescent="0.25">
      <c r="L8516">
        <f t="shared" ref="L8516:L8579" si="147">L8515+1</f>
        <v>8515</v>
      </c>
      <c r="M8516">
        <v>1.3413514632247825E-2</v>
      </c>
      <c r="N8516">
        <v>1.6096599442789739E-2</v>
      </c>
      <c r="O8516">
        <v>1.2387942033456056E-2</v>
      </c>
    </row>
    <row r="8517" spans="12:15" x14ac:dyDescent="0.25">
      <c r="L8517">
        <f t="shared" si="147"/>
        <v>8516</v>
      </c>
      <c r="M8517">
        <v>1.3418571898000664E-2</v>
      </c>
      <c r="N8517">
        <v>1.6098636785955023E-2</v>
      </c>
      <c r="O8517">
        <v>1.2392643470775511E-2</v>
      </c>
    </row>
    <row r="8518" spans="12:15" x14ac:dyDescent="0.25">
      <c r="L8518">
        <f t="shared" si="147"/>
        <v>8517</v>
      </c>
      <c r="M8518">
        <v>1.3425364793420158E-2</v>
      </c>
      <c r="N8518">
        <v>1.6119010217607865E-2</v>
      </c>
      <c r="O8518">
        <v>1.2398912053868116E-2</v>
      </c>
    </row>
    <row r="8519" spans="12:15" x14ac:dyDescent="0.25">
      <c r="L8519">
        <f t="shared" si="147"/>
        <v>8518</v>
      </c>
      <c r="M8519">
        <v>1.3428746278805193E-2</v>
      </c>
      <c r="N8519">
        <v>1.6125156778343808E-2</v>
      </c>
      <c r="O8519">
        <v>1.2400479199641268E-2</v>
      </c>
    </row>
    <row r="8520" spans="12:15" x14ac:dyDescent="0.25">
      <c r="L8520">
        <f t="shared" si="147"/>
        <v>8519</v>
      </c>
      <c r="M8520">
        <v>1.3433833469207457E-2</v>
      </c>
      <c r="N8520">
        <v>1.6137415368575603E-2</v>
      </c>
      <c r="O8520">
        <v>1.2417770926731464E-2</v>
      </c>
    </row>
    <row r="8521" spans="12:15" x14ac:dyDescent="0.25">
      <c r="L8521">
        <f t="shared" si="147"/>
        <v>8520</v>
      </c>
      <c r="M8521">
        <v>1.3435509249575261E-2</v>
      </c>
      <c r="N8521">
        <v>1.6141490054906171E-2</v>
      </c>
      <c r="O8521">
        <v>1.2417770926731464E-2</v>
      </c>
    </row>
    <row r="8522" spans="12:15" x14ac:dyDescent="0.25">
      <c r="L8522">
        <f t="shared" si="147"/>
        <v>8521</v>
      </c>
      <c r="M8522">
        <v>1.3440596439977526E-2</v>
      </c>
      <c r="N8522">
        <v>1.614556474123674E-2</v>
      </c>
      <c r="O8522">
        <v>1.2420931780070532E-2</v>
      </c>
    </row>
    <row r="8523" spans="12:15" x14ac:dyDescent="0.25">
      <c r="L8523">
        <f t="shared" si="147"/>
        <v>8522</v>
      </c>
      <c r="M8523">
        <v>1.3444007850011985E-2</v>
      </c>
      <c r="N8523">
        <v>1.6153748645137966E-2</v>
      </c>
      <c r="O8523">
        <v>1.2424066071616835E-2</v>
      </c>
    </row>
    <row r="8524" spans="12:15" x14ac:dyDescent="0.25">
      <c r="L8524">
        <f t="shared" si="147"/>
        <v>8523</v>
      </c>
      <c r="M8524">
        <v>1.3452476525799284E-2</v>
      </c>
      <c r="N8524">
        <v>1.6184481448817678E-2</v>
      </c>
      <c r="O8524">
        <v>1.2427200363163138E-2</v>
      </c>
    </row>
    <row r="8525" spans="12:15" x14ac:dyDescent="0.25">
      <c r="L8525">
        <f t="shared" si="147"/>
        <v>8524</v>
      </c>
      <c r="M8525">
        <v>1.3459269421218778E-2</v>
      </c>
      <c r="N8525">
        <v>1.6186518791982962E-2</v>
      </c>
      <c r="O8525">
        <v>1.2436656361387577E-2</v>
      </c>
    </row>
    <row r="8526" spans="12:15" x14ac:dyDescent="0.25">
      <c r="L8526">
        <f t="shared" si="147"/>
        <v>8525</v>
      </c>
      <c r="M8526">
        <v>1.3460975126236008E-2</v>
      </c>
      <c r="N8526">
        <v>1.6188556135148247E-2</v>
      </c>
      <c r="O8526">
        <v>1.2438223507160728E-2</v>
      </c>
    </row>
    <row r="8527" spans="12:15" x14ac:dyDescent="0.25">
      <c r="L8527">
        <f t="shared" si="147"/>
        <v>8526</v>
      </c>
      <c r="M8527">
        <v>1.3462680831253238E-2</v>
      </c>
      <c r="N8527">
        <v>1.619062800955362E-2</v>
      </c>
      <c r="O8527">
        <v>1.2444518652046099E-2</v>
      </c>
    </row>
    <row r="8528" spans="12:15" x14ac:dyDescent="0.25">
      <c r="L8528">
        <f t="shared" si="147"/>
        <v>8527</v>
      </c>
      <c r="M8528">
        <v>1.3467768021655502E-2</v>
      </c>
      <c r="N8528">
        <v>1.6192665352718905E-2</v>
      </c>
      <c r="O8528">
        <v>1.2450840358724236E-2</v>
      </c>
    </row>
    <row r="8529" spans="12:15" x14ac:dyDescent="0.25">
      <c r="L8529">
        <f t="shared" si="147"/>
        <v>8528</v>
      </c>
      <c r="M8529">
        <v>1.3467768021655502E-2</v>
      </c>
      <c r="N8529">
        <v>1.6192665352718905E-2</v>
      </c>
      <c r="O8529">
        <v>1.2458729211175523E-2</v>
      </c>
    </row>
    <row r="8530" spans="12:15" x14ac:dyDescent="0.25">
      <c r="L8530">
        <f t="shared" si="147"/>
        <v>8529</v>
      </c>
      <c r="M8530">
        <v>1.3479678032126685E-2</v>
      </c>
      <c r="N8530">
        <v>1.6200883787860221E-2</v>
      </c>
      <c r="O8530">
        <v>1.2461890064514591E-2</v>
      </c>
    </row>
    <row r="8531" spans="12:15" x14ac:dyDescent="0.25">
      <c r="L8531">
        <f t="shared" si="147"/>
        <v>8530</v>
      </c>
      <c r="M8531">
        <v>1.3494999452632328E-2</v>
      </c>
      <c r="N8531">
        <v>1.6200883787860221E-2</v>
      </c>
      <c r="O8531">
        <v>1.2463457210287743E-2</v>
      </c>
    </row>
    <row r="8532" spans="12:15" x14ac:dyDescent="0.25">
      <c r="L8532">
        <f t="shared" si="147"/>
        <v>8531</v>
      </c>
      <c r="M8532">
        <v>1.3496705157649558E-2</v>
      </c>
      <c r="N8532">
        <v>1.6209102223001537E-2</v>
      </c>
      <c r="O8532">
        <v>1.2463457210287743E-2</v>
      </c>
    </row>
    <row r="8533" spans="12:15" x14ac:dyDescent="0.25">
      <c r="L8533">
        <f t="shared" si="147"/>
        <v>8532</v>
      </c>
      <c r="M8533">
        <v>1.3522260808258579E-2</v>
      </c>
      <c r="N8533">
        <v>1.6227576436449453E-2</v>
      </c>
      <c r="O8533">
        <v>1.2476100623644015E-2</v>
      </c>
    </row>
    <row r="8534" spans="12:15" x14ac:dyDescent="0.25">
      <c r="L8534">
        <f t="shared" si="147"/>
        <v>8533</v>
      </c>
      <c r="M8534">
        <v>1.3529113552976924E-2</v>
      </c>
      <c r="N8534">
        <v>1.6233757528425485E-2</v>
      </c>
      <c r="O8534">
        <v>1.2487176891227136E-2</v>
      </c>
    </row>
    <row r="8535" spans="12:15" x14ac:dyDescent="0.25">
      <c r="L8535">
        <f t="shared" si="147"/>
        <v>8534</v>
      </c>
      <c r="M8535">
        <v>1.3544494822781417E-2</v>
      </c>
      <c r="N8535">
        <v>1.6270844080281677E-2</v>
      </c>
      <c r="O8535">
        <v>1.2491904890339356E-2</v>
      </c>
    </row>
    <row r="8536" spans="12:15" x14ac:dyDescent="0.25">
      <c r="L8536">
        <f t="shared" si="147"/>
        <v>8535</v>
      </c>
      <c r="M8536">
        <v>1.355987609258591E-2</v>
      </c>
      <c r="N8536">
        <v>1.6272881423446961E-2</v>
      </c>
      <c r="O8536">
        <v>1.2496659451244341E-2</v>
      </c>
    </row>
    <row r="8537" spans="12:15" x14ac:dyDescent="0.25">
      <c r="L8537">
        <f t="shared" si="147"/>
        <v>8536</v>
      </c>
      <c r="M8537">
        <v>1.3571875877005368E-2</v>
      </c>
      <c r="N8537">
        <v>1.6274953297852335E-2</v>
      </c>
      <c r="O8537">
        <v>1.2501414012149326E-2</v>
      </c>
    </row>
    <row r="8538" spans="12:15" x14ac:dyDescent="0.25">
      <c r="L8538">
        <f t="shared" si="147"/>
        <v>8537</v>
      </c>
      <c r="M8538">
        <v>1.3575287287039828E-2</v>
      </c>
      <c r="N8538">
        <v>1.6277025172257709E-2</v>
      </c>
      <c r="O8538">
        <v>1.2501414012149326E-2</v>
      </c>
    </row>
    <row r="8539" spans="12:15" x14ac:dyDescent="0.25">
      <c r="L8539">
        <f t="shared" si="147"/>
        <v>8538</v>
      </c>
      <c r="M8539">
        <v>1.3575287287039828E-2</v>
      </c>
      <c r="N8539">
        <v>1.6277025172257709E-2</v>
      </c>
      <c r="O8539">
        <v>1.2501414012149326E-2</v>
      </c>
    </row>
    <row r="8540" spans="12:15" x14ac:dyDescent="0.25">
      <c r="L8540">
        <f t="shared" si="147"/>
        <v>8539</v>
      </c>
      <c r="M8540">
        <v>1.3578728621723712E-2</v>
      </c>
      <c r="N8540">
        <v>1.6299712196996552E-2</v>
      </c>
      <c r="O8540">
        <v>1.2510923133959295E-2</v>
      </c>
    </row>
    <row r="8541" spans="12:15" x14ac:dyDescent="0.25">
      <c r="L8541">
        <f t="shared" si="147"/>
        <v>8540</v>
      </c>
      <c r="M8541">
        <v>1.3582140031758172E-2</v>
      </c>
      <c r="N8541">
        <v>1.6307999694618047E-2</v>
      </c>
      <c r="O8541">
        <v>1.2517271402430197E-2</v>
      </c>
    </row>
    <row r="8542" spans="12:15" x14ac:dyDescent="0.25">
      <c r="L8542">
        <f t="shared" si="147"/>
        <v>8541</v>
      </c>
      <c r="M8542">
        <v>1.3592434111160401E-2</v>
      </c>
      <c r="N8542">
        <v>1.6316287192239542E-2</v>
      </c>
      <c r="O8542">
        <v>1.2529967939372E-2</v>
      </c>
    </row>
    <row r="8543" spans="12:15" x14ac:dyDescent="0.25">
      <c r="L8543">
        <f t="shared" si="147"/>
        <v>8542</v>
      </c>
      <c r="M8543">
        <v>1.359931678052817E-2</v>
      </c>
      <c r="N8543">
        <v>1.6326612033026322E-2</v>
      </c>
      <c r="O8543">
        <v>1.2533155354503833E-2</v>
      </c>
    </row>
    <row r="8544" spans="12:15" x14ac:dyDescent="0.25">
      <c r="L8544">
        <f t="shared" si="147"/>
        <v>8543</v>
      </c>
      <c r="M8544">
        <v>1.3604463820229284E-2</v>
      </c>
      <c r="N8544">
        <v>1.6328683907431696E-2</v>
      </c>
      <c r="O8544">
        <v>1.253474906206975E-2</v>
      </c>
    </row>
    <row r="8545" spans="12:15" x14ac:dyDescent="0.25">
      <c r="L8545">
        <f t="shared" si="147"/>
        <v>8544</v>
      </c>
      <c r="M8545">
        <v>1.3607905154913169E-2</v>
      </c>
      <c r="N8545">
        <v>1.633075578183707E-2</v>
      </c>
      <c r="O8545">
        <v>1.2539503622974735E-2</v>
      </c>
    </row>
    <row r="8546" spans="12:15" x14ac:dyDescent="0.25">
      <c r="L8546">
        <f t="shared" si="147"/>
        <v>8545</v>
      </c>
      <c r="M8546">
        <v>1.3614757899631513E-2</v>
      </c>
      <c r="N8546">
        <v>1.6343187028269313E-2</v>
      </c>
      <c r="O8546">
        <v>1.2541097330540651E-2</v>
      </c>
    </row>
    <row r="8547" spans="12:15" x14ac:dyDescent="0.25">
      <c r="L8547">
        <f t="shared" si="147"/>
        <v>8546</v>
      </c>
      <c r="M8547">
        <v>1.3619934863982053E-2</v>
      </c>
      <c r="N8547">
        <v>1.6357724680347019E-2</v>
      </c>
      <c r="O8547">
        <v>1.2542691038106568E-2</v>
      </c>
    </row>
    <row r="8548" spans="12:15" x14ac:dyDescent="0.25">
      <c r="L8548">
        <f t="shared" si="147"/>
        <v>8547</v>
      </c>
      <c r="M8548">
        <v>1.3633700202717591E-2</v>
      </c>
      <c r="N8548">
        <v>1.6368084052373888E-2</v>
      </c>
      <c r="O8548">
        <v>1.2550659575936152E-2</v>
      </c>
    </row>
    <row r="8549" spans="12:15" x14ac:dyDescent="0.25">
      <c r="L8549">
        <f t="shared" si="147"/>
        <v>8548</v>
      </c>
      <c r="M8549">
        <v>1.3638877167068131E-2</v>
      </c>
      <c r="N8549">
        <v>1.6372227801184636E-2</v>
      </c>
      <c r="O8549">
        <v>1.2550659575936152E-2</v>
      </c>
    </row>
    <row r="8550" spans="12:15" x14ac:dyDescent="0.25">
      <c r="L8550">
        <f t="shared" si="147"/>
        <v>8549</v>
      </c>
      <c r="M8550">
        <v>1.36457598364359E-2</v>
      </c>
      <c r="N8550">
        <v>1.6376406081235473E-2</v>
      </c>
      <c r="O8550">
        <v>1.255860155197297E-2</v>
      </c>
    </row>
    <row r="8551" spans="12:15" x14ac:dyDescent="0.25">
      <c r="L8551">
        <f t="shared" si="147"/>
        <v>8550</v>
      </c>
      <c r="M8551">
        <v>1.3652642505803669E-2</v>
      </c>
      <c r="N8551">
        <v>1.6376406081235473E-2</v>
      </c>
      <c r="O8551">
        <v>1.2561788967104803E-2</v>
      </c>
    </row>
    <row r="8552" spans="12:15" x14ac:dyDescent="0.25">
      <c r="L8552">
        <f t="shared" si="147"/>
        <v>8551</v>
      </c>
      <c r="M8552">
        <v>1.3657819470154209E-2</v>
      </c>
      <c r="N8552">
        <v>1.6376406081235473E-2</v>
      </c>
      <c r="O8552">
        <v>1.256816379736847E-2</v>
      </c>
    </row>
    <row r="8553" spans="12:15" x14ac:dyDescent="0.25">
      <c r="L8553">
        <f t="shared" si="147"/>
        <v>8552</v>
      </c>
      <c r="M8553">
        <v>1.3659555099820864E-2</v>
      </c>
      <c r="N8553">
        <v>1.6376406081235473E-2</v>
      </c>
      <c r="O8553">
        <v>1.257294492006622E-2</v>
      </c>
    </row>
    <row r="8554" spans="12:15" x14ac:dyDescent="0.25">
      <c r="L8554">
        <f t="shared" si="147"/>
        <v>8553</v>
      </c>
      <c r="M8554">
        <v>1.3664732064171403E-2</v>
      </c>
      <c r="N8554">
        <v>1.6390943733313179E-2</v>
      </c>
      <c r="O8554">
        <v>1.2574538627632137E-2</v>
      </c>
    </row>
    <row r="8555" spans="12:15" x14ac:dyDescent="0.25">
      <c r="L8555">
        <f t="shared" si="147"/>
        <v>8554</v>
      </c>
      <c r="M8555">
        <v>1.3671644658188598E-2</v>
      </c>
      <c r="N8555">
        <v>1.639719388776939E-2</v>
      </c>
      <c r="O8555">
        <v>1.2593689680215903E-2</v>
      </c>
    </row>
    <row r="8556" spans="12:15" x14ac:dyDescent="0.25">
      <c r="L8556">
        <f t="shared" si="147"/>
        <v>8555</v>
      </c>
      <c r="M8556">
        <v>1.3673350363205827E-2</v>
      </c>
      <c r="N8556">
        <v>1.6399265762174764E-2</v>
      </c>
      <c r="O8556">
        <v>1.2596903657140501E-2</v>
      </c>
    </row>
    <row r="8557" spans="12:15" x14ac:dyDescent="0.25">
      <c r="L8557">
        <f t="shared" si="147"/>
        <v>8556</v>
      </c>
      <c r="M8557">
        <v>1.3680262957223022E-2</v>
      </c>
      <c r="N8557">
        <v>1.6399265762174764E-2</v>
      </c>
      <c r="O8557">
        <v>1.2608086171894684E-2</v>
      </c>
    </row>
    <row r="8558" spans="12:15" x14ac:dyDescent="0.25">
      <c r="L8558">
        <f t="shared" si="147"/>
        <v>8557</v>
      </c>
      <c r="M8558">
        <v>1.3681998586889677E-2</v>
      </c>
      <c r="N8558">
        <v>1.6401372167820227E-2</v>
      </c>
      <c r="O8558">
        <v>1.2617701540875714E-2</v>
      </c>
    </row>
    <row r="8559" spans="12:15" x14ac:dyDescent="0.25">
      <c r="L8559">
        <f t="shared" si="147"/>
        <v>8558</v>
      </c>
      <c r="M8559">
        <v>1.3687175551240216E-2</v>
      </c>
      <c r="N8559">
        <v>1.6403444042225601E-2</v>
      </c>
      <c r="O8559">
        <v>1.2624102932932146E-2</v>
      </c>
    </row>
    <row r="8560" spans="12:15" x14ac:dyDescent="0.25">
      <c r="L8560">
        <f t="shared" si="147"/>
        <v>8559</v>
      </c>
      <c r="M8560">
        <v>1.3690646810573526E-2</v>
      </c>
      <c r="N8560">
        <v>1.6407587791036349E-2</v>
      </c>
      <c r="O8560">
        <v>1.2627316909856745E-2</v>
      </c>
    </row>
    <row r="8561" spans="12:15" x14ac:dyDescent="0.25">
      <c r="L8561">
        <f t="shared" si="147"/>
        <v>8560</v>
      </c>
      <c r="M8561">
        <v>1.3694118069906835E-2</v>
      </c>
      <c r="N8561">
        <v>1.6409694196681812E-2</v>
      </c>
      <c r="O8561">
        <v>1.2627316909856745E-2</v>
      </c>
    </row>
    <row r="8562" spans="12:15" x14ac:dyDescent="0.25">
      <c r="L8562">
        <f t="shared" si="147"/>
        <v>8561</v>
      </c>
      <c r="M8562">
        <v>1.3711414517274534E-2</v>
      </c>
      <c r="N8562">
        <v>1.6409694196681812E-2</v>
      </c>
      <c r="O8562">
        <v>1.2641739963328291E-2</v>
      </c>
    </row>
    <row r="8563" spans="12:15" x14ac:dyDescent="0.25">
      <c r="L8563">
        <f t="shared" si="147"/>
        <v>8562</v>
      </c>
      <c r="M8563">
        <v>1.3713150146941189E-2</v>
      </c>
      <c r="N8563">
        <v>1.6415944351138023E-2</v>
      </c>
      <c r="O8563">
        <v>1.2649788186536171E-2</v>
      </c>
    </row>
    <row r="8564" spans="12:15" x14ac:dyDescent="0.25">
      <c r="L8564">
        <f t="shared" si="147"/>
        <v>8563</v>
      </c>
      <c r="M8564">
        <v>1.3713150146941189E-2</v>
      </c>
      <c r="N8564">
        <v>1.6415944351138023E-2</v>
      </c>
      <c r="O8564">
        <v>1.2652975601668004E-2</v>
      </c>
    </row>
    <row r="8565" spans="12:15" x14ac:dyDescent="0.25">
      <c r="L8565">
        <f t="shared" si="147"/>
        <v>8564</v>
      </c>
      <c r="M8565">
        <v>1.3721828295274463E-2</v>
      </c>
      <c r="N8565">
        <v>1.6428444660050445E-2</v>
      </c>
      <c r="O8565">
        <v>1.2657809847951285E-2</v>
      </c>
    </row>
    <row r="8566" spans="12:15" x14ac:dyDescent="0.25">
      <c r="L8566">
        <f t="shared" si="147"/>
        <v>8565</v>
      </c>
      <c r="M8566">
        <v>1.3723534000291693E-2</v>
      </c>
      <c r="N8566">
        <v>1.6428444660050445E-2</v>
      </c>
      <c r="O8566">
        <v>1.2690002740782802E-2</v>
      </c>
    </row>
    <row r="8567" spans="12:15" x14ac:dyDescent="0.25">
      <c r="L8567">
        <f t="shared" si="147"/>
        <v>8566</v>
      </c>
      <c r="M8567">
        <v>1.3728740889291657E-2</v>
      </c>
      <c r="N8567">
        <v>1.6430516534455819E-2</v>
      </c>
      <c r="O8567">
        <v>1.2691623010141484E-2</v>
      </c>
    </row>
    <row r="8568" spans="12:15" x14ac:dyDescent="0.25">
      <c r="L8568">
        <f t="shared" si="147"/>
        <v>8567</v>
      </c>
      <c r="M8568">
        <v>1.3739154667291587E-2</v>
      </c>
      <c r="N8568">
        <v>1.643680122015212E-2</v>
      </c>
      <c r="O8568">
        <v>1.2693216717707401E-2</v>
      </c>
    </row>
    <row r="8569" spans="12:15" x14ac:dyDescent="0.25">
      <c r="L8569">
        <f t="shared" si="147"/>
        <v>8568</v>
      </c>
      <c r="M8569">
        <v>1.3740890296958241E-2</v>
      </c>
      <c r="N8569">
        <v>1.6449301529064542E-2</v>
      </c>
      <c r="O8569">
        <v>1.270936628770869E-2</v>
      </c>
    </row>
    <row r="8570" spans="12:15" x14ac:dyDescent="0.25">
      <c r="L8570">
        <f t="shared" si="147"/>
        <v>8569</v>
      </c>
      <c r="M8570">
        <v>1.3742625926624896E-2</v>
      </c>
      <c r="N8570">
        <v>1.6455586214760842E-2</v>
      </c>
      <c r="O8570">
        <v>1.2712580264633289E-2</v>
      </c>
    </row>
    <row r="8571" spans="12:15" x14ac:dyDescent="0.25">
      <c r="L8571">
        <f t="shared" si="147"/>
        <v>8570</v>
      </c>
      <c r="M8571">
        <v>1.3744361556291551E-2</v>
      </c>
      <c r="N8571">
        <v>1.6478584020660492E-2</v>
      </c>
      <c r="O8571">
        <v>1.2712580264633289E-2</v>
      </c>
    </row>
    <row r="8572" spans="12:15" x14ac:dyDescent="0.25">
      <c r="L8572">
        <f t="shared" si="147"/>
        <v>8571</v>
      </c>
      <c r="M8572">
        <v>1.3751333999607596E-2</v>
      </c>
      <c r="N8572">
        <v>1.6484868706356792E-2</v>
      </c>
      <c r="O8572">
        <v>1.2714227095784736E-2</v>
      </c>
    </row>
    <row r="8573" spans="12:15" x14ac:dyDescent="0.25">
      <c r="L8573">
        <f t="shared" si="147"/>
        <v>8572</v>
      </c>
      <c r="M8573">
        <v>1.3754805258940905E-2</v>
      </c>
      <c r="N8573">
        <v>1.6486975112002256E-2</v>
      </c>
      <c r="O8573">
        <v>1.2723895588351297E-2</v>
      </c>
    </row>
    <row r="8574" spans="12:15" x14ac:dyDescent="0.25">
      <c r="L8574">
        <f t="shared" si="147"/>
        <v>8573</v>
      </c>
      <c r="M8574">
        <v>1.3758276518274215E-2</v>
      </c>
      <c r="N8574">
        <v>1.649533167210393E-2</v>
      </c>
      <c r="O8574">
        <v>1.2735237473862071E-2</v>
      </c>
    </row>
    <row r="8575" spans="12:15" x14ac:dyDescent="0.25">
      <c r="L8575">
        <f t="shared" si="147"/>
        <v>8574</v>
      </c>
      <c r="M8575">
        <v>1.3770455850590224E-2</v>
      </c>
      <c r="N8575">
        <v>1.6499544483394857E-2</v>
      </c>
      <c r="O8575">
        <v>1.2753060436807573E-2</v>
      </c>
    </row>
    <row r="8576" spans="12:15" x14ac:dyDescent="0.25">
      <c r="L8576">
        <f t="shared" si="147"/>
        <v>8575</v>
      </c>
      <c r="M8576">
        <v>1.3779163923572924E-2</v>
      </c>
      <c r="N8576">
        <v>1.6505829169091157E-2</v>
      </c>
      <c r="O8576">
        <v>1.2757921244883619E-2</v>
      </c>
    </row>
    <row r="8577" spans="12:15" x14ac:dyDescent="0.25">
      <c r="L8577">
        <f t="shared" si="147"/>
        <v>8576</v>
      </c>
      <c r="M8577">
        <v>1.3779163923572924E-2</v>
      </c>
      <c r="N8577">
        <v>1.6505829169091157E-2</v>
      </c>
      <c r="O8577">
        <v>1.2761188345393748E-2</v>
      </c>
    </row>
    <row r="8578" spans="12:15" x14ac:dyDescent="0.25">
      <c r="L8578">
        <f t="shared" si="147"/>
        <v>8577</v>
      </c>
      <c r="M8578">
        <v>1.3780899553239578E-2</v>
      </c>
      <c r="N8578">
        <v>1.6514220260432921E-2</v>
      </c>
      <c r="O8578">
        <v>1.2761188345393748E-2</v>
      </c>
    </row>
    <row r="8579" spans="12:15" x14ac:dyDescent="0.25">
      <c r="L8579">
        <f t="shared" si="147"/>
        <v>8578</v>
      </c>
      <c r="M8579">
        <v>1.3782635182906233E-2</v>
      </c>
      <c r="N8579">
        <v>1.6526789631825523E-2</v>
      </c>
      <c r="O8579">
        <v>1.2761188345393748E-2</v>
      </c>
    </row>
    <row r="8580" spans="12:15" x14ac:dyDescent="0.25">
      <c r="L8580">
        <f t="shared" ref="L8580:L8643" si="148">L8579+1</f>
        <v>8579</v>
      </c>
      <c r="M8580">
        <v>1.3786136366888968E-2</v>
      </c>
      <c r="N8580">
        <v>1.6531002443116449E-2</v>
      </c>
      <c r="O8580">
        <v>1.2761188345393748E-2</v>
      </c>
    </row>
    <row r="8581" spans="12:15" x14ac:dyDescent="0.25">
      <c r="L8581">
        <f t="shared" si="148"/>
        <v>8580</v>
      </c>
      <c r="M8581">
        <v>1.3794844439871667E-2</v>
      </c>
      <c r="N8581">
        <v>1.6535215254407376E-2</v>
      </c>
      <c r="O8581">
        <v>1.2762782052959665E-2</v>
      </c>
    </row>
    <row r="8582" spans="12:15" x14ac:dyDescent="0.25">
      <c r="L8582">
        <f t="shared" si="148"/>
        <v>8581</v>
      </c>
      <c r="M8582">
        <v>1.3796580069538322E-2</v>
      </c>
      <c r="N8582">
        <v>1.6537321660052839E-2</v>
      </c>
      <c r="O8582">
        <v>1.2766049153469794E-2</v>
      </c>
    </row>
    <row r="8583" spans="12:15" x14ac:dyDescent="0.25">
      <c r="L8583">
        <f t="shared" si="148"/>
        <v>8582</v>
      </c>
      <c r="M8583">
        <v>1.3801816883187712E-2</v>
      </c>
      <c r="N8583">
        <v>1.6539428065698303E-2</v>
      </c>
      <c r="O8583">
        <v>1.2772530230904522E-2</v>
      </c>
    </row>
    <row r="8584" spans="12:15" x14ac:dyDescent="0.25">
      <c r="L8584">
        <f t="shared" si="148"/>
        <v>8583</v>
      </c>
      <c r="M8584">
        <v>1.3807053696837102E-2</v>
      </c>
      <c r="N8584">
        <v>1.6541499940103677E-2</v>
      </c>
      <c r="O8584">
        <v>1.2779037870132015E-2</v>
      </c>
    </row>
    <row r="8585" spans="12:15" x14ac:dyDescent="0.25">
      <c r="L8585">
        <f t="shared" si="148"/>
        <v>8584</v>
      </c>
      <c r="M8585">
        <v>1.3808789326503756E-2</v>
      </c>
      <c r="N8585">
        <v>1.6547819157040067E-2</v>
      </c>
      <c r="O8585">
        <v>1.2780658139490697E-2</v>
      </c>
    </row>
    <row r="8586" spans="12:15" x14ac:dyDescent="0.25">
      <c r="L8586">
        <f t="shared" si="148"/>
        <v>8585</v>
      </c>
      <c r="M8586">
        <v>1.3810554880819836E-2</v>
      </c>
      <c r="N8586">
        <v>1.6577308836076554E-2</v>
      </c>
      <c r="O8586">
        <v>1.2782278408849379E-2</v>
      </c>
    </row>
    <row r="8587" spans="12:15" x14ac:dyDescent="0.25">
      <c r="L8587">
        <f t="shared" si="148"/>
        <v>8586</v>
      </c>
      <c r="M8587">
        <v>1.3812290510486491E-2</v>
      </c>
      <c r="N8587">
        <v>1.6581521647367481E-2</v>
      </c>
      <c r="O8587">
        <v>1.278716577871819E-2</v>
      </c>
    </row>
    <row r="8588" spans="12:15" x14ac:dyDescent="0.25">
      <c r="L8588">
        <f t="shared" si="148"/>
        <v>8587</v>
      </c>
      <c r="M8588">
        <v>1.3812290510486491E-2</v>
      </c>
      <c r="N8588">
        <v>1.6600513829416741E-2</v>
      </c>
      <c r="O8588">
        <v>1.2798560787814495E-2</v>
      </c>
    </row>
    <row r="8589" spans="12:15" x14ac:dyDescent="0.25">
      <c r="L8589">
        <f t="shared" si="148"/>
        <v>8588</v>
      </c>
      <c r="M8589">
        <v>1.3812290510486491E-2</v>
      </c>
      <c r="N8589">
        <v>1.6608973983238684E-2</v>
      </c>
      <c r="O8589">
        <v>1.2805068427041988E-2</v>
      </c>
    </row>
    <row r="8590" spans="12:15" x14ac:dyDescent="0.25">
      <c r="L8590">
        <f t="shared" si="148"/>
        <v>8589</v>
      </c>
      <c r="M8590">
        <v>1.3819262953802536E-2</v>
      </c>
      <c r="N8590">
        <v>1.661954054270609E-2</v>
      </c>
      <c r="O8590">
        <v>1.2806715258193435E-2</v>
      </c>
    </row>
    <row r="8591" spans="12:15" x14ac:dyDescent="0.25">
      <c r="L8591">
        <f t="shared" si="148"/>
        <v>8590</v>
      </c>
      <c r="M8591">
        <v>1.3826265321768005E-2</v>
      </c>
      <c r="N8591">
        <v>1.6623753353997017E-2</v>
      </c>
      <c r="O8591">
        <v>1.2811602628062246E-2</v>
      </c>
    </row>
    <row r="8592" spans="12:15" x14ac:dyDescent="0.25">
      <c r="L8592">
        <f t="shared" si="148"/>
        <v>8591</v>
      </c>
      <c r="M8592">
        <v>1.3828030876084085E-2</v>
      </c>
      <c r="N8592">
        <v>1.663856725599544E-2</v>
      </c>
      <c r="O8592">
        <v>1.2816489997931058E-2</v>
      </c>
    </row>
    <row r="8593" spans="12:15" x14ac:dyDescent="0.25">
      <c r="L8593">
        <f t="shared" si="148"/>
        <v>8592</v>
      </c>
      <c r="M8593">
        <v>1.382976650575074E-2</v>
      </c>
      <c r="N8593">
        <v>1.663856725599544E-2</v>
      </c>
      <c r="O8593">
        <v>1.2824644468309998E-2</v>
      </c>
    </row>
    <row r="8594" spans="12:15" x14ac:dyDescent="0.25">
      <c r="L8594">
        <f t="shared" si="148"/>
        <v>8593</v>
      </c>
      <c r="M8594">
        <v>1.3833267689733475E-2</v>
      </c>
      <c r="N8594">
        <v>1.6661875843055896E-2</v>
      </c>
      <c r="O8594">
        <v>1.2844273633163539E-2</v>
      </c>
    </row>
    <row r="8595" spans="12:15" x14ac:dyDescent="0.25">
      <c r="L8595">
        <f t="shared" si="148"/>
        <v>8594</v>
      </c>
      <c r="M8595">
        <v>1.383500331940013E-2</v>
      </c>
      <c r="N8595">
        <v>1.6664016779941448E-2</v>
      </c>
      <c r="O8595">
        <v>1.2845893902522221E-2</v>
      </c>
    </row>
    <row r="8596" spans="12:15" x14ac:dyDescent="0.25">
      <c r="L8596">
        <f t="shared" si="148"/>
        <v>8595</v>
      </c>
      <c r="M8596">
        <v>1.3842005687365599E-2</v>
      </c>
      <c r="N8596">
        <v>1.6676724276294408E-2</v>
      </c>
      <c r="O8596">
        <v>1.2847540733673668E-2</v>
      </c>
    </row>
    <row r="8597" spans="12:15" x14ac:dyDescent="0.25">
      <c r="L8597">
        <f t="shared" si="148"/>
        <v>8596</v>
      </c>
      <c r="M8597">
        <v>1.3852509239313804E-2</v>
      </c>
      <c r="N8597">
        <v>1.6676724276294408E-2</v>
      </c>
      <c r="O8597">
        <v>1.2865549629168527E-2</v>
      </c>
    </row>
    <row r="8598" spans="12:15" x14ac:dyDescent="0.25">
      <c r="L8598">
        <f t="shared" si="148"/>
        <v>8597</v>
      </c>
      <c r="M8598">
        <v>1.3864778345578088E-2</v>
      </c>
      <c r="N8598">
        <v>1.6687359898241994E-2</v>
      </c>
      <c r="O8598">
        <v>1.2865549629168527E-2</v>
      </c>
    </row>
    <row r="8599" spans="12:15" x14ac:dyDescent="0.25">
      <c r="L8599">
        <f t="shared" si="148"/>
        <v>8598</v>
      </c>
      <c r="M8599">
        <v>1.3864778345578088E-2</v>
      </c>
      <c r="N8599">
        <v>1.6689466303887457E-2</v>
      </c>
      <c r="O8599">
        <v>1.2870463560830103E-2</v>
      </c>
    </row>
    <row r="8600" spans="12:15" x14ac:dyDescent="0.25">
      <c r="L8600">
        <f t="shared" si="148"/>
        <v>8599</v>
      </c>
      <c r="M8600">
        <v>1.3873546267859639E-2</v>
      </c>
      <c r="N8600">
        <v>1.6693713646418473E-2</v>
      </c>
      <c r="O8600">
        <v>1.287211039198155E-2</v>
      </c>
    </row>
    <row r="8601" spans="12:15" x14ac:dyDescent="0.25">
      <c r="L8601">
        <f t="shared" si="148"/>
        <v>8600</v>
      </c>
      <c r="M8601">
        <v>1.3875311822175719E-2</v>
      </c>
      <c r="N8601">
        <v>1.6700101925835042E-2</v>
      </c>
      <c r="O8601">
        <v>1.2878671154794574E-2</v>
      </c>
    </row>
    <row r="8602" spans="12:15" x14ac:dyDescent="0.25">
      <c r="L8602">
        <f t="shared" si="148"/>
        <v>8601</v>
      </c>
      <c r="M8602">
        <v>1.3885845298773349E-2</v>
      </c>
      <c r="N8602">
        <v>1.6706490205251612E-2</v>
      </c>
      <c r="O8602">
        <v>1.2880291424153256E-2</v>
      </c>
    </row>
    <row r="8603" spans="12:15" x14ac:dyDescent="0.25">
      <c r="L8603">
        <f t="shared" si="148"/>
        <v>8602</v>
      </c>
      <c r="M8603">
        <v>1.3891112037072164E-2</v>
      </c>
      <c r="N8603">
        <v>1.6708631142137165E-2</v>
      </c>
      <c r="O8603">
        <v>1.2888525579910493E-2</v>
      </c>
    </row>
    <row r="8604" spans="12:15" x14ac:dyDescent="0.25">
      <c r="L8604">
        <f t="shared" si="148"/>
        <v>8603</v>
      </c>
      <c r="M8604">
        <v>1.3892877591388244E-2</v>
      </c>
      <c r="N8604">
        <v>1.6710737547782628E-2</v>
      </c>
      <c r="O8604">
        <v>1.2903293936687987E-2</v>
      </c>
    </row>
    <row r="8605" spans="12:15" x14ac:dyDescent="0.25">
      <c r="L8605">
        <f t="shared" si="148"/>
        <v>8604</v>
      </c>
      <c r="M8605">
        <v>1.3894643145704324E-2</v>
      </c>
      <c r="N8605">
        <v>1.6721407700970303E-2</v>
      </c>
      <c r="O8605">
        <v>1.2923055910505354E-2</v>
      </c>
    </row>
    <row r="8606" spans="12:15" x14ac:dyDescent="0.25">
      <c r="L8606">
        <f t="shared" si="148"/>
        <v>8605</v>
      </c>
      <c r="M8606">
        <v>1.3894643145704324E-2</v>
      </c>
      <c r="N8606">
        <v>1.6727795980386873E-2</v>
      </c>
      <c r="O8606">
        <v>1.2937903952661145E-2</v>
      </c>
    </row>
    <row r="8607" spans="12:15" x14ac:dyDescent="0.25">
      <c r="L8607">
        <f t="shared" si="148"/>
        <v>8606</v>
      </c>
      <c r="M8607">
        <v>1.3915740023549008E-2</v>
      </c>
      <c r="N8607">
        <v>1.6729902386032336E-2</v>
      </c>
      <c r="O8607">
        <v>1.2952751994816936E-2</v>
      </c>
    </row>
    <row r="8608" spans="12:15" x14ac:dyDescent="0.25">
      <c r="L8608">
        <f t="shared" si="148"/>
        <v>8607</v>
      </c>
      <c r="M8608">
        <v>1.3917505577865088E-2</v>
      </c>
      <c r="N8608">
        <v>1.6729902386032336E-2</v>
      </c>
      <c r="O8608">
        <v>1.2954425387761148E-2</v>
      </c>
    </row>
    <row r="8609" spans="12:15" x14ac:dyDescent="0.25">
      <c r="L8609">
        <f t="shared" si="148"/>
        <v>8608</v>
      </c>
      <c r="M8609">
        <v>1.3917505577865088E-2</v>
      </c>
      <c r="N8609">
        <v>1.6732043322917889E-2</v>
      </c>
      <c r="O8609">
        <v>1.2982554326299578E-2</v>
      </c>
    </row>
    <row r="8610" spans="12:15" x14ac:dyDescent="0.25">
      <c r="L8610">
        <f t="shared" si="148"/>
        <v>8609</v>
      </c>
      <c r="M8610">
        <v>1.3943958967956862E-2</v>
      </c>
      <c r="N8610">
        <v>1.6744819881751027E-2</v>
      </c>
      <c r="O8610">
        <v>1.2982554326299578E-2</v>
      </c>
    </row>
    <row r="8611" spans="12:15" x14ac:dyDescent="0.25">
      <c r="L8611">
        <f t="shared" si="148"/>
        <v>8610</v>
      </c>
      <c r="M8611">
        <v>1.3949255630905101E-2</v>
      </c>
      <c r="N8611">
        <v>1.6755524566178792E-2</v>
      </c>
      <c r="O8611">
        <v>1.2985874550395238E-2</v>
      </c>
    </row>
    <row r="8612" spans="12:15" x14ac:dyDescent="0.25">
      <c r="L8612">
        <f t="shared" si="148"/>
        <v>8611</v>
      </c>
      <c r="M8612">
        <v>1.3952786739537261E-2</v>
      </c>
      <c r="N8612">
        <v>1.6764053782480914E-2</v>
      </c>
      <c r="O8612">
        <v>1.2990841605642345E-2</v>
      </c>
    </row>
    <row r="8613" spans="12:15" x14ac:dyDescent="0.25">
      <c r="L8613">
        <f t="shared" si="148"/>
        <v>8612</v>
      </c>
      <c r="M8613">
        <v>1.3958083402485501E-2</v>
      </c>
      <c r="N8613">
        <v>1.676833565625202E-2</v>
      </c>
      <c r="O8613">
        <v>1.3040724652455538E-2</v>
      </c>
    </row>
    <row r="8614" spans="12:15" x14ac:dyDescent="0.25">
      <c r="L8614">
        <f t="shared" si="148"/>
        <v>8613</v>
      </c>
      <c r="M8614">
        <v>1.3958083402485501E-2</v>
      </c>
      <c r="N8614">
        <v>1.6783287683210801E-2</v>
      </c>
      <c r="O8614">
        <v>1.304571826949541E-2</v>
      </c>
    </row>
    <row r="8615" spans="12:15" x14ac:dyDescent="0.25">
      <c r="L8615">
        <f t="shared" si="148"/>
        <v>8614</v>
      </c>
      <c r="M8615">
        <v>1.3961614511117661E-2</v>
      </c>
      <c r="N8615">
        <v>1.6783287683210801E-2</v>
      </c>
      <c r="O8615">
        <v>1.3055705503575155E-2</v>
      </c>
    </row>
    <row r="8616" spans="12:15" x14ac:dyDescent="0.25">
      <c r="L8616">
        <f t="shared" si="148"/>
        <v>8615</v>
      </c>
      <c r="M8616">
        <v>1.3961614511117661E-2</v>
      </c>
      <c r="N8616">
        <v>1.6783287683210801E-2</v>
      </c>
      <c r="O8616">
        <v>1.3057405458312132E-2</v>
      </c>
    </row>
    <row r="8617" spans="12:15" x14ac:dyDescent="0.25">
      <c r="L8617">
        <f t="shared" si="148"/>
        <v>8616</v>
      </c>
      <c r="M8617">
        <v>1.3961614511117661E-2</v>
      </c>
      <c r="N8617">
        <v>1.678971049386746E-2</v>
      </c>
      <c r="O8617">
        <v>1.3062399075352005E-2</v>
      </c>
    </row>
    <row r="8618" spans="12:15" x14ac:dyDescent="0.25">
      <c r="L8618">
        <f t="shared" si="148"/>
        <v>8617</v>
      </c>
      <c r="M8618">
        <v>1.3975768870295726E-2</v>
      </c>
      <c r="N8618">
        <v>1.6791851430753013E-2</v>
      </c>
      <c r="O8618">
        <v>1.3097513765387703E-2</v>
      </c>
    </row>
    <row r="8619" spans="12:15" x14ac:dyDescent="0.25">
      <c r="L8619">
        <f t="shared" si="148"/>
        <v>8618</v>
      </c>
      <c r="M8619">
        <v>1.3977534424611806E-2</v>
      </c>
      <c r="N8619">
        <v>1.6800415178295225E-2</v>
      </c>
      <c r="O8619">
        <v>1.3110927470734168E-2</v>
      </c>
    </row>
    <row r="8620" spans="12:15" x14ac:dyDescent="0.25">
      <c r="L8620">
        <f t="shared" si="148"/>
        <v>8619</v>
      </c>
      <c r="M8620">
        <v>1.3979299978927886E-2</v>
      </c>
      <c r="N8620">
        <v>1.6804697052066331E-2</v>
      </c>
      <c r="O8620">
        <v>1.3112600863678381E-2</v>
      </c>
    </row>
    <row r="8621" spans="12:15" x14ac:dyDescent="0.25">
      <c r="L8621">
        <f t="shared" si="148"/>
        <v>8620</v>
      </c>
      <c r="M8621">
        <v>1.3979299978927886E-2</v>
      </c>
      <c r="N8621">
        <v>1.6804697052066331E-2</v>
      </c>
      <c r="O8621">
        <v>1.3124367737873399E-2</v>
      </c>
    </row>
    <row r="8622" spans="12:15" x14ac:dyDescent="0.25">
      <c r="L8622">
        <f t="shared" si="148"/>
        <v>8621</v>
      </c>
      <c r="M8622">
        <v>1.3981065533243965E-2</v>
      </c>
      <c r="N8622">
        <v>1.6804697052066331E-2</v>
      </c>
      <c r="O8622">
        <v>1.3136134612068417E-2</v>
      </c>
    </row>
    <row r="8623" spans="12:15" x14ac:dyDescent="0.25">
      <c r="L8623">
        <f t="shared" si="148"/>
        <v>8622</v>
      </c>
      <c r="M8623">
        <v>1.400410751330128E-2</v>
      </c>
      <c r="N8623">
        <v>1.6806837988951884E-2</v>
      </c>
      <c r="O8623">
        <v>1.3142854745638033E-2</v>
      </c>
    </row>
    <row r="8624" spans="12:15" x14ac:dyDescent="0.25">
      <c r="L8624">
        <f t="shared" si="148"/>
        <v>8623</v>
      </c>
      <c r="M8624">
        <v>1.4011199655215025E-2</v>
      </c>
      <c r="N8624">
        <v>1.6808978925837437E-2</v>
      </c>
      <c r="O8624">
        <v>1.3147901486263436E-2</v>
      </c>
    </row>
    <row r="8625" spans="12:15" x14ac:dyDescent="0.25">
      <c r="L8625">
        <f t="shared" si="148"/>
        <v>8624</v>
      </c>
      <c r="M8625">
        <v>1.401829179712877E-2</v>
      </c>
      <c r="N8625">
        <v>1.681111986272299E-2</v>
      </c>
      <c r="O8625">
        <v>1.3154648181625817E-2</v>
      </c>
    </row>
    <row r="8626" spans="12:15" x14ac:dyDescent="0.25">
      <c r="L8626">
        <f t="shared" si="148"/>
        <v>8625</v>
      </c>
      <c r="M8626">
        <v>1.4028944972324099E-2</v>
      </c>
      <c r="N8626">
        <v>1.6815436267734185E-2</v>
      </c>
      <c r="O8626">
        <v>1.316306826993241E-2</v>
      </c>
    </row>
    <row r="8627" spans="12:15" x14ac:dyDescent="0.25">
      <c r="L8627">
        <f t="shared" si="148"/>
        <v>8626</v>
      </c>
      <c r="M8627">
        <v>1.4036067038887269E-2</v>
      </c>
      <c r="N8627">
        <v>1.6815436267734185E-2</v>
      </c>
      <c r="O8627">
        <v>1.3171514920031768E-2</v>
      </c>
    </row>
    <row r="8628" spans="12:15" x14ac:dyDescent="0.25">
      <c r="L8628">
        <f t="shared" si="148"/>
        <v>8627</v>
      </c>
      <c r="M8628">
        <v>1.4037832593203349E-2</v>
      </c>
      <c r="N8628">
        <v>1.6826175483402039E-2</v>
      </c>
      <c r="O8628">
        <v>1.3183308356019552E-2</v>
      </c>
    </row>
    <row r="8629" spans="12:15" x14ac:dyDescent="0.25">
      <c r="L8629">
        <f t="shared" si="148"/>
        <v>8628</v>
      </c>
      <c r="M8629">
        <v>1.4041393626484934E-2</v>
      </c>
      <c r="N8629">
        <v>1.6832598294058698E-2</v>
      </c>
      <c r="O8629">
        <v>1.318500831075653E-2</v>
      </c>
    </row>
    <row r="8630" spans="12:15" x14ac:dyDescent="0.25">
      <c r="L8630">
        <f t="shared" si="148"/>
        <v>8629</v>
      </c>
      <c r="M8630">
        <v>1.4044954659766519E-2</v>
      </c>
      <c r="N8630">
        <v>1.6836880167829804E-2</v>
      </c>
      <c r="O8630">
        <v>1.3188408220230485E-2</v>
      </c>
    </row>
    <row r="8631" spans="12:15" x14ac:dyDescent="0.25">
      <c r="L8631">
        <f t="shared" si="148"/>
        <v>8630</v>
      </c>
      <c r="M8631">
        <v>1.4044954659766519E-2</v>
      </c>
      <c r="N8631">
        <v>1.6839021104715357E-2</v>
      </c>
      <c r="O8631">
        <v>1.3190081613174698E-2</v>
      </c>
    </row>
    <row r="8632" spans="12:15" x14ac:dyDescent="0.25">
      <c r="L8632">
        <f t="shared" si="148"/>
        <v>8631</v>
      </c>
      <c r="M8632">
        <v>1.4060994271858364E-2</v>
      </c>
      <c r="N8632">
        <v>1.6845478446612105E-2</v>
      </c>
      <c r="O8632">
        <v>1.3200228218011034E-2</v>
      </c>
    </row>
    <row r="8633" spans="12:15" x14ac:dyDescent="0.25">
      <c r="L8633">
        <f t="shared" si="148"/>
        <v>8632</v>
      </c>
      <c r="M8633">
        <v>1.4062759826174444E-2</v>
      </c>
      <c r="N8633">
        <v>1.6864850472302351E-2</v>
      </c>
      <c r="O8633">
        <v>1.320700147516618E-2</v>
      </c>
    </row>
    <row r="8634" spans="12:15" x14ac:dyDescent="0.25">
      <c r="L8634">
        <f t="shared" si="148"/>
        <v>8633</v>
      </c>
      <c r="M8634">
        <v>1.4064555305139949E-2</v>
      </c>
      <c r="N8634">
        <v>1.6869132346073457E-2</v>
      </c>
      <c r="O8634">
        <v>1.3215474687058304E-2</v>
      </c>
    </row>
    <row r="8635" spans="12:15" x14ac:dyDescent="0.25">
      <c r="L8635">
        <f t="shared" si="148"/>
        <v>8634</v>
      </c>
      <c r="M8635">
        <v>1.4066320859456029E-2</v>
      </c>
      <c r="N8635">
        <v>1.6871307814199099E-2</v>
      </c>
      <c r="O8635">
        <v>1.322224794421345E-2</v>
      </c>
    </row>
    <row r="8636" spans="12:15" x14ac:dyDescent="0.25">
      <c r="L8636">
        <f t="shared" si="148"/>
        <v>8635</v>
      </c>
      <c r="M8636">
        <v>1.4071677371703119E-2</v>
      </c>
      <c r="N8636">
        <v>1.68799060929814E-2</v>
      </c>
      <c r="O8636">
        <v>1.3234121065579529E-2</v>
      </c>
    </row>
    <row r="8637" spans="12:15" x14ac:dyDescent="0.25">
      <c r="L8637">
        <f t="shared" si="148"/>
        <v>8636</v>
      </c>
      <c r="M8637">
        <v>1.4075238404984704E-2</v>
      </c>
      <c r="N8637">
        <v>1.6892855308014987E-2</v>
      </c>
      <c r="O8637">
        <v>1.3237520975053485E-2</v>
      </c>
    </row>
    <row r="8638" spans="12:15" x14ac:dyDescent="0.25">
      <c r="L8638">
        <f t="shared" si="148"/>
        <v>8637</v>
      </c>
      <c r="M8638">
        <v>1.4084155950513379E-2</v>
      </c>
      <c r="N8638">
        <v>1.6905804523048573E-2</v>
      </c>
      <c r="O8638">
        <v>1.3240920884527441E-2</v>
      </c>
    </row>
    <row r="8639" spans="12:15" x14ac:dyDescent="0.25">
      <c r="L8639">
        <f t="shared" si="148"/>
        <v>8638</v>
      </c>
      <c r="M8639">
        <v>1.4087746908444389E-2</v>
      </c>
      <c r="N8639">
        <v>1.6907945459934126E-2</v>
      </c>
      <c r="O8639">
        <v>1.3246020748738374E-2</v>
      </c>
    </row>
    <row r="8640" spans="12:15" x14ac:dyDescent="0.25">
      <c r="L8640">
        <f t="shared" si="148"/>
        <v>8639</v>
      </c>
      <c r="M8640">
        <v>1.4087746908444389E-2</v>
      </c>
      <c r="N8640">
        <v>1.6923070143093355E-2</v>
      </c>
      <c r="O8640">
        <v>1.3246020748738374E-2</v>
      </c>
    </row>
    <row r="8641" spans="12:15" x14ac:dyDescent="0.25">
      <c r="L8641">
        <f t="shared" si="148"/>
        <v>8640</v>
      </c>
      <c r="M8641">
        <v>1.4091307941725974E-2</v>
      </c>
      <c r="N8641">
        <v>1.6925245611218998E-2</v>
      </c>
      <c r="O8641">
        <v>1.3247720703475352E-2</v>
      </c>
    </row>
    <row r="8642" spans="12:15" x14ac:dyDescent="0.25">
      <c r="L8642">
        <f t="shared" si="148"/>
        <v>8641</v>
      </c>
      <c r="M8642">
        <v>1.4093103420691479E-2</v>
      </c>
      <c r="N8642">
        <v>1.6931737484355835E-2</v>
      </c>
      <c r="O8642">
        <v>1.3259620386634197E-2</v>
      </c>
    </row>
    <row r="8643" spans="12:15" x14ac:dyDescent="0.25">
      <c r="L8643">
        <f t="shared" si="148"/>
        <v>8642</v>
      </c>
      <c r="M8643">
        <v>1.4105611924151164E-2</v>
      </c>
      <c r="N8643">
        <v>1.6931737484355835E-2</v>
      </c>
      <c r="O8643">
        <v>1.3264746812637895E-2</v>
      </c>
    </row>
    <row r="8644" spans="12:15" x14ac:dyDescent="0.25">
      <c r="L8644">
        <f t="shared" ref="L8644:L8707" si="149">L8643+1</f>
        <v>8643</v>
      </c>
      <c r="M8644">
        <v>1.4116324948645344E-2</v>
      </c>
      <c r="N8644">
        <v>1.6933878421241388E-2</v>
      </c>
      <c r="O8644">
        <v>1.3266446767374873E-2</v>
      </c>
    </row>
    <row r="8645" spans="12:15" x14ac:dyDescent="0.25">
      <c r="L8645">
        <f t="shared" si="149"/>
        <v>8644</v>
      </c>
      <c r="M8645">
        <v>1.4121711385541859E-2</v>
      </c>
      <c r="N8645">
        <v>1.6942545762503869E-2</v>
      </c>
      <c r="O8645">
        <v>1.3271546631585807E-2</v>
      </c>
    </row>
    <row r="8646" spans="12:15" x14ac:dyDescent="0.25">
      <c r="L8646">
        <f t="shared" si="149"/>
        <v>8645</v>
      </c>
      <c r="M8646">
        <v>1.4123506864507364E-2</v>
      </c>
      <c r="N8646">
        <v>1.6946896698755154E-2</v>
      </c>
      <c r="O8646">
        <v>1.327664649579674E-2</v>
      </c>
    </row>
    <row r="8647" spans="12:15" x14ac:dyDescent="0.25">
      <c r="L8647">
        <f t="shared" si="149"/>
        <v>8646</v>
      </c>
      <c r="M8647">
        <v>1.4134249813650969E-2</v>
      </c>
      <c r="N8647">
        <v>1.6957704976903187E-2</v>
      </c>
      <c r="O8647">
        <v>1.3278373012326483E-2</v>
      </c>
    </row>
    <row r="8648" spans="12:15" x14ac:dyDescent="0.25">
      <c r="L8648">
        <f t="shared" si="149"/>
        <v>8647</v>
      </c>
      <c r="M8648">
        <v>1.4136045292616474E-2</v>
      </c>
      <c r="N8648">
        <v>1.6964196850040025E-2</v>
      </c>
      <c r="O8648">
        <v>1.3290299257278093E-2</v>
      </c>
    </row>
    <row r="8649" spans="12:15" x14ac:dyDescent="0.25">
      <c r="L8649">
        <f t="shared" si="149"/>
        <v>8648</v>
      </c>
      <c r="M8649">
        <v>1.4137840771581979E-2</v>
      </c>
      <c r="N8649">
        <v>1.6977215127553791E-2</v>
      </c>
      <c r="O8649">
        <v>1.3297152199811535E-2</v>
      </c>
    </row>
    <row r="8650" spans="12:15" x14ac:dyDescent="0.25">
      <c r="L8650">
        <f t="shared" si="149"/>
        <v>8649</v>
      </c>
      <c r="M8650">
        <v>1.4139636250547484E-2</v>
      </c>
      <c r="N8650">
        <v>1.6985917000056361E-2</v>
      </c>
      <c r="O8650">
        <v>1.3302252064022468E-2</v>
      </c>
    </row>
    <row r="8651" spans="12:15" x14ac:dyDescent="0.25">
      <c r="L8651">
        <f t="shared" si="149"/>
        <v>8650</v>
      </c>
      <c r="M8651">
        <v>1.4144992762794574E-2</v>
      </c>
      <c r="N8651">
        <v>1.6990267936307646E-2</v>
      </c>
      <c r="O8651">
        <v>1.3303978580552211E-2</v>
      </c>
    </row>
    <row r="8652" spans="12:15" x14ac:dyDescent="0.25">
      <c r="L8652">
        <f t="shared" si="149"/>
        <v>8651</v>
      </c>
      <c r="M8652">
        <v>1.4144992762794574E-2</v>
      </c>
      <c r="N8652">
        <v>1.7005461681947054E-2</v>
      </c>
      <c r="O8652">
        <v>1.3307405051818932E-2</v>
      </c>
    </row>
    <row r="8653" spans="12:15" x14ac:dyDescent="0.25">
      <c r="L8653">
        <f t="shared" si="149"/>
        <v>8652</v>
      </c>
      <c r="M8653">
        <v>1.416474303141513E-2</v>
      </c>
      <c r="N8653">
        <v>1.7016339022575266E-2</v>
      </c>
      <c r="O8653">
        <v>1.3312504916029866E-2</v>
      </c>
    </row>
    <row r="8654" spans="12:15" x14ac:dyDescent="0.25">
      <c r="L8654">
        <f t="shared" si="149"/>
        <v>8653</v>
      </c>
      <c r="M8654">
        <v>1.4166538510380635E-2</v>
      </c>
      <c r="N8654">
        <v>1.7016339022575266E-2</v>
      </c>
      <c r="O8654">
        <v>1.331765790382633E-2</v>
      </c>
    </row>
    <row r="8655" spans="12:15" x14ac:dyDescent="0.25">
      <c r="L8655">
        <f t="shared" si="149"/>
        <v>8654</v>
      </c>
      <c r="M8655">
        <v>1.4170129468311645E-2</v>
      </c>
      <c r="N8655">
        <v>1.7018514490700909E-2</v>
      </c>
      <c r="O8655">
        <v>1.3322784329830029E-2</v>
      </c>
    </row>
    <row r="8656" spans="12:15" x14ac:dyDescent="0.25">
      <c r="L8656">
        <f t="shared" si="149"/>
        <v>8655</v>
      </c>
      <c r="M8656">
        <v>1.4182727745719605E-2</v>
      </c>
      <c r="N8656">
        <v>1.7020689958826551E-2</v>
      </c>
      <c r="O8656">
        <v>1.3324510846359772E-2</v>
      </c>
    </row>
    <row r="8657" spans="12:15" x14ac:dyDescent="0.25">
      <c r="L8657">
        <f t="shared" si="149"/>
        <v>8656</v>
      </c>
      <c r="M8657">
        <v>1.419353054416206E-2</v>
      </c>
      <c r="N8657">
        <v>1.7022865426952194E-2</v>
      </c>
      <c r="O8657">
        <v>1.3343369719223119E-2</v>
      </c>
    </row>
    <row r="8658" spans="12:15" x14ac:dyDescent="0.25">
      <c r="L8658">
        <f t="shared" si="149"/>
        <v>8657</v>
      </c>
      <c r="M8658">
        <v>1.4204333342604515E-2</v>
      </c>
      <c r="N8658">
        <v>1.7035952766946139E-2</v>
      </c>
      <c r="O8658">
        <v>1.334679619048984E-2</v>
      </c>
    </row>
    <row r="8659" spans="12:15" x14ac:dyDescent="0.25">
      <c r="L8659">
        <f t="shared" si="149"/>
        <v>8658</v>
      </c>
      <c r="M8659">
        <v>1.4206128821570021E-2</v>
      </c>
      <c r="N8659">
        <v>1.7055566511317011E-2</v>
      </c>
      <c r="O8659">
        <v>1.3350222661756561E-2</v>
      </c>
    </row>
    <row r="8660" spans="12:15" x14ac:dyDescent="0.25">
      <c r="L8660">
        <f t="shared" si="149"/>
        <v>8659</v>
      </c>
      <c r="M8660">
        <v>1.4207954225184951E-2</v>
      </c>
      <c r="N8660">
        <v>1.7057741979442653E-2</v>
      </c>
      <c r="O8660">
        <v>1.3351949178286304E-2</v>
      </c>
    </row>
    <row r="8661" spans="12:15" x14ac:dyDescent="0.25">
      <c r="L8661">
        <f t="shared" si="149"/>
        <v>8660</v>
      </c>
      <c r="M8661">
        <v>1.4211545183115961E-2</v>
      </c>
      <c r="N8661">
        <v>1.706430291505967E-2</v>
      </c>
      <c r="O8661">
        <v>1.3360528637349489E-2</v>
      </c>
    </row>
    <row r="8662" spans="12:15" x14ac:dyDescent="0.25">
      <c r="L8662">
        <f t="shared" si="149"/>
        <v>8661</v>
      </c>
      <c r="M8662">
        <v>1.4218757023627406E-2</v>
      </c>
      <c r="N8662">
        <v>1.7079600254419347E-2</v>
      </c>
      <c r="O8662">
        <v>1.3365681625145953E-2</v>
      </c>
    </row>
    <row r="8663" spans="12:15" x14ac:dyDescent="0.25">
      <c r="L8663">
        <f t="shared" si="149"/>
        <v>8662</v>
      </c>
      <c r="M8663">
        <v>1.4220582427242336E-2</v>
      </c>
      <c r="N8663">
        <v>1.7097107593144756E-2</v>
      </c>
      <c r="O8663">
        <v>1.3365681625145953E-2</v>
      </c>
    </row>
    <row r="8664" spans="12:15" x14ac:dyDescent="0.25">
      <c r="L8664">
        <f t="shared" si="149"/>
        <v>8663</v>
      </c>
      <c r="M8664">
        <v>1.4227794267753781E-2</v>
      </c>
      <c r="N8664">
        <v>1.7097107593144756E-2</v>
      </c>
      <c r="O8664">
        <v>1.3370834612942417E-2</v>
      </c>
    </row>
    <row r="8665" spans="12:15" x14ac:dyDescent="0.25">
      <c r="L8665">
        <f t="shared" si="149"/>
        <v>8664</v>
      </c>
      <c r="M8665">
        <v>1.4229589746719286E-2</v>
      </c>
      <c r="N8665">
        <v>1.711026399561888E-2</v>
      </c>
      <c r="O8665">
        <v>1.337256112947216E-2</v>
      </c>
    </row>
    <row r="8666" spans="12:15" x14ac:dyDescent="0.25">
      <c r="L8666">
        <f t="shared" si="149"/>
        <v>8665</v>
      </c>
      <c r="M8666">
        <v>1.4231415150334216E-2</v>
      </c>
      <c r="N8666">
        <v>1.7121210398727271E-2</v>
      </c>
      <c r="O8666">
        <v>1.3374287646001903E-2</v>
      </c>
    </row>
    <row r="8667" spans="12:15" x14ac:dyDescent="0.25">
      <c r="L8667">
        <f t="shared" si="149"/>
        <v>8666</v>
      </c>
      <c r="M8667">
        <v>1.4231415150334216E-2</v>
      </c>
      <c r="N8667">
        <v>1.712998133371002E-2</v>
      </c>
      <c r="O8667">
        <v>1.3389799732976826E-2</v>
      </c>
    </row>
    <row r="8668" spans="12:15" x14ac:dyDescent="0.25">
      <c r="L8668">
        <f t="shared" si="149"/>
        <v>8667</v>
      </c>
      <c r="M8668">
        <v>1.4236831511880156E-2</v>
      </c>
      <c r="N8668">
        <v>1.7145382266789966E-2</v>
      </c>
      <c r="O8668">
        <v>1.3398405753832776E-2</v>
      </c>
    </row>
    <row r="8669" spans="12:15" x14ac:dyDescent="0.25">
      <c r="L8669">
        <f t="shared" si="149"/>
        <v>8668</v>
      </c>
      <c r="M8669">
        <v>1.4254906000132907E-2</v>
      </c>
      <c r="N8669">
        <v>1.7145382266789966E-2</v>
      </c>
      <c r="O8669">
        <v>1.3401858786892262E-2</v>
      </c>
    </row>
    <row r="8670" spans="12:15" x14ac:dyDescent="0.25">
      <c r="L8670">
        <f t="shared" si="149"/>
        <v>8669</v>
      </c>
      <c r="M8670">
        <v>1.4262147765293777E-2</v>
      </c>
      <c r="N8670">
        <v>1.714976773428134E-2</v>
      </c>
      <c r="O8670">
        <v>1.3413944402600464E-2</v>
      </c>
    </row>
    <row r="8671" spans="12:15" x14ac:dyDescent="0.25">
      <c r="L8671">
        <f t="shared" si="149"/>
        <v>8670</v>
      </c>
      <c r="M8671">
        <v>1.4265798572523638E-2</v>
      </c>
      <c r="N8671">
        <v>1.7154153201772715E-2</v>
      </c>
      <c r="O8671">
        <v>1.3413944402600464E-2</v>
      </c>
    </row>
    <row r="8672" spans="12:15" x14ac:dyDescent="0.25">
      <c r="L8672">
        <f t="shared" si="149"/>
        <v>8671</v>
      </c>
      <c r="M8672">
        <v>1.4269389530454648E-2</v>
      </c>
      <c r="N8672">
        <v>1.7158573200504179E-2</v>
      </c>
      <c r="O8672">
        <v>1.3419123952189693E-2</v>
      </c>
    </row>
    <row r="8673" spans="12:15" x14ac:dyDescent="0.25">
      <c r="L8673">
        <f t="shared" si="149"/>
        <v>8672</v>
      </c>
      <c r="M8673">
        <v>1.4271214934069578E-2</v>
      </c>
      <c r="N8673">
        <v>1.7180569600441231E-2</v>
      </c>
      <c r="O8673">
        <v>1.3427783096631174E-2</v>
      </c>
    </row>
    <row r="8674" spans="12:15" x14ac:dyDescent="0.25">
      <c r="L8674">
        <f t="shared" si="149"/>
        <v>8673</v>
      </c>
      <c r="M8674">
        <v>1.4274835816650013E-2</v>
      </c>
      <c r="N8674">
        <v>1.7184955067932606E-2</v>
      </c>
      <c r="O8674">
        <v>1.3434689162750146E-2</v>
      </c>
    </row>
    <row r="8675" spans="12:15" x14ac:dyDescent="0.25">
      <c r="L8675">
        <f t="shared" si="149"/>
        <v>8674</v>
      </c>
      <c r="M8675">
        <v>1.4280282102845378E-2</v>
      </c>
      <c r="N8675">
        <v>1.7184955067932606E-2</v>
      </c>
      <c r="O8675">
        <v>1.3434689162750146E-2</v>
      </c>
    </row>
    <row r="8676" spans="12:15" x14ac:dyDescent="0.25">
      <c r="L8676">
        <f t="shared" si="149"/>
        <v>8675</v>
      </c>
      <c r="M8676">
        <v>1.4296620961431474E-2</v>
      </c>
      <c r="N8676">
        <v>1.7187165067298338E-2</v>
      </c>
      <c r="O8676">
        <v>1.3445101385514135E-2</v>
      </c>
    </row>
    <row r="8677" spans="12:15" x14ac:dyDescent="0.25">
      <c r="L8677">
        <f t="shared" si="149"/>
        <v>8676</v>
      </c>
      <c r="M8677">
        <v>1.4298446365046404E-2</v>
      </c>
      <c r="N8677">
        <v>1.7191585066029802E-2</v>
      </c>
      <c r="O8677">
        <v>1.3446827902043879E-2</v>
      </c>
    </row>
    <row r="8678" spans="12:15" x14ac:dyDescent="0.25">
      <c r="L8678">
        <f t="shared" si="149"/>
        <v>8677</v>
      </c>
      <c r="M8678">
        <v>1.4303892651241769E-2</v>
      </c>
      <c r="N8678">
        <v>1.7198215064126998E-2</v>
      </c>
      <c r="O8678">
        <v>1.345030749689613E-2</v>
      </c>
    </row>
    <row r="8679" spans="12:15" x14ac:dyDescent="0.25">
      <c r="L8679">
        <f t="shared" si="149"/>
        <v>8678</v>
      </c>
      <c r="M8679">
        <v>1.431843603086236E-2</v>
      </c>
      <c r="N8679">
        <v>1.720042506349273E-2</v>
      </c>
      <c r="O8679">
        <v>1.3452034013425873E-2</v>
      </c>
    </row>
    <row r="8680" spans="12:15" x14ac:dyDescent="0.25">
      <c r="L8680">
        <f t="shared" si="149"/>
        <v>8679</v>
      </c>
      <c r="M8680">
        <v>1.432026143447729E-2</v>
      </c>
      <c r="N8680">
        <v>1.7204810530984105E-2</v>
      </c>
      <c r="O8680">
        <v>1.3457240124807868E-2</v>
      </c>
    </row>
    <row r="8681" spans="12:15" x14ac:dyDescent="0.25">
      <c r="L8681">
        <f t="shared" si="149"/>
        <v>8680</v>
      </c>
      <c r="M8681">
        <v>1.4322056913442795E-2</v>
      </c>
      <c r="N8681">
        <v>1.7209230529715569E-2</v>
      </c>
      <c r="O8681">
        <v>1.3462446236189862E-2</v>
      </c>
    </row>
    <row r="8682" spans="12:15" x14ac:dyDescent="0.25">
      <c r="L8682">
        <f t="shared" si="149"/>
        <v>8681</v>
      </c>
      <c r="M8682">
        <v>1.4322056913442795E-2</v>
      </c>
      <c r="N8682">
        <v>1.7211440529081301E-2</v>
      </c>
      <c r="O8682">
        <v>1.3464172752719605E-2</v>
      </c>
    </row>
    <row r="8683" spans="12:15" x14ac:dyDescent="0.25">
      <c r="L8683">
        <f t="shared" si="149"/>
        <v>8682</v>
      </c>
      <c r="M8683">
        <v>1.4325707720672655E-2</v>
      </c>
      <c r="N8683">
        <v>1.7211440529081301E-2</v>
      </c>
      <c r="O8683">
        <v>1.3471131942424108E-2</v>
      </c>
    </row>
    <row r="8684" spans="12:15" x14ac:dyDescent="0.25">
      <c r="L8684">
        <f t="shared" si="149"/>
        <v>8683</v>
      </c>
      <c r="M8684">
        <v>1.4327533124287585E-2</v>
      </c>
      <c r="N8684">
        <v>1.7220280526544229E-2</v>
      </c>
      <c r="O8684">
        <v>1.3472858458953851E-2</v>
      </c>
    </row>
    <row r="8685" spans="12:15" x14ac:dyDescent="0.25">
      <c r="L8685">
        <f t="shared" si="149"/>
        <v>8684</v>
      </c>
      <c r="M8685">
        <v>1.4334804814097881E-2</v>
      </c>
      <c r="N8685">
        <v>1.723133052337289E-2</v>
      </c>
      <c r="O8685">
        <v>1.3483297243510606E-2</v>
      </c>
    </row>
    <row r="8686" spans="12:15" x14ac:dyDescent="0.25">
      <c r="L8686">
        <f t="shared" si="149"/>
        <v>8685</v>
      </c>
      <c r="M8686">
        <v>1.4343931832172531E-2</v>
      </c>
      <c r="N8686">
        <v>1.7233540522738622E-2</v>
      </c>
      <c r="O8686">
        <v>1.3483297243510606E-2</v>
      </c>
    </row>
    <row r="8687" spans="12:15" x14ac:dyDescent="0.25">
      <c r="L8687">
        <f t="shared" si="149"/>
        <v>8686</v>
      </c>
      <c r="M8687">
        <v>1.4345757235787461E-2</v>
      </c>
      <c r="N8687">
        <v>1.7235750522104354E-2</v>
      </c>
      <c r="O8687">
        <v>1.3490256433215109E-2</v>
      </c>
    </row>
    <row r="8688" spans="12:15" x14ac:dyDescent="0.25">
      <c r="L8688">
        <f t="shared" si="149"/>
        <v>8687</v>
      </c>
      <c r="M8688">
        <v>1.4353058850247182E-2</v>
      </c>
      <c r="N8688">
        <v>1.7244625050807372E-2</v>
      </c>
      <c r="O8688">
        <v>1.3492009511537617E-2</v>
      </c>
    </row>
    <row r="8689" spans="12:15" x14ac:dyDescent="0.25">
      <c r="L8689">
        <f t="shared" si="149"/>
        <v>8688</v>
      </c>
      <c r="M8689">
        <v>1.4358535061091972E-2</v>
      </c>
      <c r="N8689">
        <v>1.7244625050807372E-2</v>
      </c>
      <c r="O8689">
        <v>1.349373602806736E-2</v>
      </c>
    </row>
    <row r="8690" spans="12:15" x14ac:dyDescent="0.25">
      <c r="L8690">
        <f t="shared" si="149"/>
        <v>8689</v>
      </c>
      <c r="M8690">
        <v>1.4365836675551693E-2</v>
      </c>
      <c r="N8690">
        <v>1.7246835050173104E-2</v>
      </c>
      <c r="O8690">
        <v>1.35146667207664E-2</v>
      </c>
    </row>
    <row r="8691" spans="12:15" x14ac:dyDescent="0.25">
      <c r="L8691">
        <f t="shared" si="149"/>
        <v>8690</v>
      </c>
      <c r="M8691">
        <v>1.4376819021890698E-2</v>
      </c>
      <c r="N8691">
        <v>1.7260095046367496E-2</v>
      </c>
      <c r="O8691">
        <v>1.3525132067115919E-2</v>
      </c>
    </row>
    <row r="8692" spans="12:15" x14ac:dyDescent="0.25">
      <c r="L8692">
        <f t="shared" si="149"/>
        <v>8691</v>
      </c>
      <c r="M8692">
        <v>1.4380469829120559E-2</v>
      </c>
      <c r="N8692">
        <v>1.7262339576973318E-2</v>
      </c>
      <c r="O8692">
        <v>1.3528611661968171E-2</v>
      </c>
    </row>
    <row r="8693" spans="12:15" x14ac:dyDescent="0.25">
      <c r="L8693">
        <f t="shared" si="149"/>
        <v>8692</v>
      </c>
      <c r="M8693">
        <v>1.4385946039965349E-2</v>
      </c>
      <c r="N8693">
        <v>1.7262339576973318E-2</v>
      </c>
      <c r="O8693">
        <v>1.3528611661968171E-2</v>
      </c>
    </row>
    <row r="8694" spans="12:15" x14ac:dyDescent="0.25">
      <c r="L8694">
        <f t="shared" si="149"/>
        <v>8693</v>
      </c>
      <c r="M8694">
        <v>1.4393277579074494E-2</v>
      </c>
      <c r="N8694">
        <v>1.726454957633905E-2</v>
      </c>
      <c r="O8694">
        <v>1.3533870896935696E-2</v>
      </c>
    </row>
    <row r="8695" spans="12:15" x14ac:dyDescent="0.25">
      <c r="L8695">
        <f t="shared" si="149"/>
        <v>8694</v>
      </c>
      <c r="M8695">
        <v>1.44042599254135E-2</v>
      </c>
      <c r="N8695">
        <v>1.7266759575704782E-2</v>
      </c>
      <c r="O8695">
        <v>1.3537377053580713E-2</v>
      </c>
    </row>
    <row r="8696" spans="12:15" x14ac:dyDescent="0.25">
      <c r="L8696">
        <f t="shared" si="149"/>
        <v>8695</v>
      </c>
      <c r="M8696">
        <v>1.440608532902843E-2</v>
      </c>
      <c r="N8696">
        <v>1.7268969575070514E-2</v>
      </c>
      <c r="O8696">
        <v>1.3540883210225729E-2</v>
      </c>
    </row>
    <row r="8697" spans="12:15" x14ac:dyDescent="0.25">
      <c r="L8697">
        <f t="shared" si="149"/>
        <v>8696</v>
      </c>
      <c r="M8697">
        <v>1.4409766060907716E-2</v>
      </c>
      <c r="N8697">
        <v>1.7268969575070514E-2</v>
      </c>
      <c r="O8697">
        <v>1.3544362805077981E-2</v>
      </c>
    </row>
    <row r="8698" spans="12:15" x14ac:dyDescent="0.25">
      <c r="L8698">
        <f t="shared" si="149"/>
        <v>8697</v>
      </c>
      <c r="M8698">
        <v>1.4409766060907716E-2</v>
      </c>
      <c r="N8698">
        <v>1.7271214105676336E-2</v>
      </c>
      <c r="O8698">
        <v>1.3546115883400489E-2</v>
      </c>
    </row>
    <row r="8699" spans="12:15" x14ac:dyDescent="0.25">
      <c r="L8699">
        <f t="shared" si="149"/>
        <v>8698</v>
      </c>
      <c r="M8699">
        <v>1.4426254542740937E-2</v>
      </c>
      <c r="N8699">
        <v>1.7286753163716639E-2</v>
      </c>
      <c r="O8699">
        <v>1.3551375118368014E-2</v>
      </c>
    </row>
    <row r="8700" spans="12:15" x14ac:dyDescent="0.25">
      <c r="L8700">
        <f t="shared" si="149"/>
        <v>8699</v>
      </c>
      <c r="M8700">
        <v>1.4431760678235152E-2</v>
      </c>
      <c r="N8700">
        <v>1.7313411281065783E-2</v>
      </c>
      <c r="O8700">
        <v>1.3563620104832808E-2</v>
      </c>
    </row>
    <row r="8701" spans="12:15" x14ac:dyDescent="0.25">
      <c r="L8701">
        <f t="shared" si="149"/>
        <v>8700</v>
      </c>
      <c r="M8701">
        <v>1.4435441410114437E-2</v>
      </c>
      <c r="N8701">
        <v>1.7324530340374622E-2</v>
      </c>
      <c r="O8701">
        <v>1.356715282327059E-2</v>
      </c>
    </row>
    <row r="8702" spans="12:15" x14ac:dyDescent="0.25">
      <c r="L8702">
        <f t="shared" si="149"/>
        <v>8701</v>
      </c>
      <c r="M8702">
        <v>1.4435441410114437E-2</v>
      </c>
      <c r="N8702">
        <v>1.7328984870346176E-2</v>
      </c>
      <c r="O8702">
        <v>1.3570658979915606E-2</v>
      </c>
    </row>
    <row r="8703" spans="12:15" x14ac:dyDescent="0.25">
      <c r="L8703">
        <f t="shared" si="149"/>
        <v>8702</v>
      </c>
      <c r="M8703">
        <v>1.4448309009367223E-2</v>
      </c>
      <c r="N8703">
        <v>1.7333439400317729E-2</v>
      </c>
      <c r="O8703">
        <v>1.3574165136560623E-2</v>
      </c>
    </row>
    <row r="8704" spans="12:15" x14ac:dyDescent="0.25">
      <c r="L8704">
        <f t="shared" si="149"/>
        <v>8703</v>
      </c>
      <c r="M8704">
        <v>1.4461206533269435E-2</v>
      </c>
      <c r="N8704">
        <v>1.7333439400317729E-2</v>
      </c>
      <c r="O8704">
        <v>1.357767129320564E-2</v>
      </c>
    </row>
    <row r="8705" spans="12:15" x14ac:dyDescent="0.25">
      <c r="L8705">
        <f t="shared" si="149"/>
        <v>8704</v>
      </c>
      <c r="M8705">
        <v>1.447042332529236E-2</v>
      </c>
      <c r="N8705">
        <v>1.7335683930923551E-2</v>
      </c>
      <c r="O8705">
        <v>1.3589969403255964E-2</v>
      </c>
    </row>
    <row r="8706" spans="12:15" x14ac:dyDescent="0.25">
      <c r="L8706">
        <f t="shared" si="149"/>
        <v>8705</v>
      </c>
      <c r="M8706">
        <v>1.447224872890729E-2</v>
      </c>
      <c r="N8706">
        <v>1.7335683930923551E-2</v>
      </c>
      <c r="O8706">
        <v>1.3604047153421561E-2</v>
      </c>
    </row>
    <row r="8707" spans="12:15" x14ac:dyDescent="0.25">
      <c r="L8707">
        <f t="shared" si="149"/>
        <v>8706</v>
      </c>
      <c r="M8707">
        <v>1.4474104057171646E-2</v>
      </c>
      <c r="N8707">
        <v>1.7360201111387141E-2</v>
      </c>
      <c r="O8707">
        <v>1.3637568135891343E-2</v>
      </c>
    </row>
    <row r="8708" spans="12:15" x14ac:dyDescent="0.25">
      <c r="L8708">
        <f t="shared" ref="L8708:L8771" si="150">L8707+1</f>
        <v>8707</v>
      </c>
      <c r="M8708">
        <v>1.4475929460786576E-2</v>
      </c>
      <c r="N8708">
        <v>1.7360201111387141E-2</v>
      </c>
      <c r="O8708">
        <v>1.3642853932651633E-2</v>
      </c>
    </row>
    <row r="8709" spans="12:15" x14ac:dyDescent="0.25">
      <c r="L8709">
        <f t="shared" si="150"/>
        <v>8708</v>
      </c>
      <c r="M8709">
        <v>1.4475929460786576E-2</v>
      </c>
      <c r="N8709">
        <v>1.7369144702570338E-2</v>
      </c>
      <c r="O8709">
        <v>1.3646386651089415E-2</v>
      </c>
    </row>
    <row r="8710" spans="12:15" x14ac:dyDescent="0.25">
      <c r="L8710">
        <f t="shared" si="150"/>
        <v>8709</v>
      </c>
      <c r="M8710">
        <v>1.4481465520930216E-2</v>
      </c>
      <c r="N8710">
        <v>1.737138923317616E-2</v>
      </c>
      <c r="O8710">
        <v>1.3649919369527197E-2</v>
      </c>
    </row>
    <row r="8711" spans="12:15" x14ac:dyDescent="0.25">
      <c r="L8711">
        <f t="shared" si="150"/>
        <v>8710</v>
      </c>
      <c r="M8711">
        <v>1.4503639686154203E-2</v>
      </c>
      <c r="N8711">
        <v>1.7373633763781982E-2</v>
      </c>
      <c r="O8711">
        <v>1.3655231728080253E-2</v>
      </c>
    </row>
    <row r="8712" spans="12:15" x14ac:dyDescent="0.25">
      <c r="L8712">
        <f t="shared" si="150"/>
        <v>8711</v>
      </c>
      <c r="M8712">
        <v>1.4507320418033489E-2</v>
      </c>
      <c r="N8712">
        <v>1.7375843763147714E-2</v>
      </c>
      <c r="O8712">
        <v>1.3658764446518035E-2</v>
      </c>
    </row>
    <row r="8713" spans="12:15" x14ac:dyDescent="0.25">
      <c r="L8713">
        <f t="shared" si="150"/>
        <v>8712</v>
      </c>
      <c r="M8713">
        <v>1.4512856478177129E-2</v>
      </c>
      <c r="N8713">
        <v>1.7378088293753535E-2</v>
      </c>
      <c r="O8713">
        <v>1.3660544086633308E-2</v>
      </c>
    </row>
    <row r="8714" spans="12:15" x14ac:dyDescent="0.25">
      <c r="L8714">
        <f t="shared" si="150"/>
        <v>8713</v>
      </c>
      <c r="M8714">
        <v>1.4535090492699966E-2</v>
      </c>
      <c r="N8714">
        <v>1.7387031884936732E-2</v>
      </c>
      <c r="O8714">
        <v>1.3662323726748582E-2</v>
      </c>
    </row>
    <row r="8715" spans="12:15" x14ac:dyDescent="0.25">
      <c r="L8715">
        <f t="shared" si="150"/>
        <v>8714</v>
      </c>
      <c r="M8715">
        <v>1.4538771224579252E-2</v>
      </c>
      <c r="N8715">
        <v>1.7395975476119929E-2</v>
      </c>
      <c r="O8715">
        <v>1.3669389163624146E-2</v>
      </c>
    </row>
    <row r="8716" spans="12:15" x14ac:dyDescent="0.25">
      <c r="L8716">
        <f t="shared" si="150"/>
        <v>8715</v>
      </c>
      <c r="M8716">
        <v>1.4555469178958448E-2</v>
      </c>
      <c r="N8716">
        <v>1.7407198129149037E-2</v>
      </c>
      <c r="O8716">
        <v>1.367116880373942E-2</v>
      </c>
    </row>
    <row r="8717" spans="12:15" x14ac:dyDescent="0.25">
      <c r="L8717">
        <f t="shared" si="150"/>
        <v>8716</v>
      </c>
      <c r="M8717">
        <v>1.4579618371044491E-2</v>
      </c>
      <c r="N8717">
        <v>1.7413897189726413E-2</v>
      </c>
      <c r="O8717">
        <v>1.3678260802407749E-2</v>
      </c>
    </row>
    <row r="8718" spans="12:15" x14ac:dyDescent="0.25">
      <c r="L8718">
        <f t="shared" si="150"/>
        <v>8717</v>
      </c>
      <c r="M8718">
        <v>1.4590780265280047E-2</v>
      </c>
      <c r="N8718">
        <v>1.7420630781543878E-2</v>
      </c>
      <c r="O8718">
        <v>1.3680040442523023E-2</v>
      </c>
    </row>
    <row r="8719" spans="12:15" x14ac:dyDescent="0.25">
      <c r="L8719">
        <f t="shared" si="150"/>
        <v>8718</v>
      </c>
      <c r="M8719">
        <v>1.4598231502986893E-2</v>
      </c>
      <c r="N8719">
        <v>1.7434097965178807E-2</v>
      </c>
      <c r="O8719">
        <v>1.3681820082638296E-2</v>
      </c>
    </row>
    <row r="8720" spans="12:15" x14ac:dyDescent="0.25">
      <c r="L8720">
        <f t="shared" si="150"/>
        <v>8719</v>
      </c>
      <c r="M8720">
        <v>1.4598231502986893E-2</v>
      </c>
      <c r="N8720">
        <v>1.7443076087602094E-2</v>
      </c>
      <c r="O8720">
        <v>1.3685379362868844E-2</v>
      </c>
    </row>
    <row r="8721" spans="12:15" x14ac:dyDescent="0.25">
      <c r="L8721">
        <f t="shared" si="150"/>
        <v>8720</v>
      </c>
      <c r="M8721">
        <v>1.4609423321871874E-2</v>
      </c>
      <c r="N8721">
        <v>1.7443076087602094E-2</v>
      </c>
      <c r="O8721">
        <v>1.3692471361537173E-2</v>
      </c>
    </row>
    <row r="8722" spans="12:15" x14ac:dyDescent="0.25">
      <c r="L8722">
        <f t="shared" si="150"/>
        <v>8721</v>
      </c>
      <c r="M8722">
        <v>1.461316390305001E-2</v>
      </c>
      <c r="N8722">
        <v>1.7449809679419559E-2</v>
      </c>
      <c r="O8722">
        <v>1.3697810281882994E-2</v>
      </c>
    </row>
    <row r="8723" spans="12:15" x14ac:dyDescent="0.25">
      <c r="L8723">
        <f t="shared" si="150"/>
        <v>8722</v>
      </c>
      <c r="M8723">
        <v>1.4615019231314365E-2</v>
      </c>
      <c r="N8723">
        <v>1.7456577802477113E-2</v>
      </c>
      <c r="O8723">
        <v>1.3699563360205502E-2</v>
      </c>
    </row>
    <row r="8724" spans="12:15" x14ac:dyDescent="0.25">
      <c r="L8724">
        <f t="shared" si="150"/>
        <v>8723</v>
      </c>
      <c r="M8724">
        <v>1.4628066378463702E-2</v>
      </c>
      <c r="N8724">
        <v>1.7499396540188172E-2</v>
      </c>
      <c r="O8724">
        <v>1.370312264043605E-2</v>
      </c>
    </row>
    <row r="8725" spans="12:15" x14ac:dyDescent="0.25">
      <c r="L8725">
        <f t="shared" si="150"/>
        <v>8724</v>
      </c>
      <c r="M8725">
        <v>1.4633692212555617E-2</v>
      </c>
      <c r="N8725">
        <v>1.7499396540188172E-2</v>
      </c>
      <c r="O8725">
        <v>1.370312264043605E-2</v>
      </c>
    </row>
    <row r="8726" spans="12:15" x14ac:dyDescent="0.25">
      <c r="L8726">
        <f t="shared" si="150"/>
        <v>8725</v>
      </c>
      <c r="M8726">
        <v>1.4635547540819973E-2</v>
      </c>
      <c r="N8726">
        <v>1.7515177316909103E-2</v>
      </c>
      <c r="O8726">
        <v>1.3710241200897144E-2</v>
      </c>
    </row>
    <row r="8727" spans="12:15" x14ac:dyDescent="0.25">
      <c r="L8727">
        <f t="shared" si="150"/>
        <v>8726</v>
      </c>
      <c r="M8727">
        <v>1.4641143450262463E-2</v>
      </c>
      <c r="N8727">
        <v>1.752646903241839E-2</v>
      </c>
      <c r="O8727">
        <v>1.3713800481127691E-2</v>
      </c>
    </row>
    <row r="8728" spans="12:15" x14ac:dyDescent="0.25">
      <c r="L8728">
        <f t="shared" si="150"/>
        <v>8727</v>
      </c>
      <c r="M8728">
        <v>1.4643028703176244E-2</v>
      </c>
      <c r="N8728">
        <v>1.7533271686716034E-2</v>
      </c>
      <c r="O8728">
        <v>1.3715580121242965E-2</v>
      </c>
    </row>
    <row r="8729" spans="12:15" x14ac:dyDescent="0.25">
      <c r="L8729">
        <f t="shared" si="150"/>
        <v>8728</v>
      </c>
      <c r="M8729">
        <v>1.4644884031440599E-2</v>
      </c>
      <c r="N8729">
        <v>1.7537795279167767E-2</v>
      </c>
      <c r="O8729">
        <v>1.3720919041588786E-2</v>
      </c>
    </row>
    <row r="8730" spans="12:15" x14ac:dyDescent="0.25">
      <c r="L8730">
        <f t="shared" si="150"/>
        <v>8729</v>
      </c>
      <c r="M8730">
        <v>1.4650509865532515E-2</v>
      </c>
      <c r="N8730">
        <v>1.7544597933465411E-2</v>
      </c>
      <c r="O8730">
        <v>1.3728037602049881E-2</v>
      </c>
    </row>
    <row r="8731" spans="12:15" x14ac:dyDescent="0.25">
      <c r="L8731">
        <f t="shared" si="150"/>
        <v>8730</v>
      </c>
      <c r="M8731">
        <v>1.465613569962443E-2</v>
      </c>
      <c r="N8731">
        <v>1.7549121525917144E-2</v>
      </c>
      <c r="O8731">
        <v>1.3740521644649561E-2</v>
      </c>
    </row>
    <row r="8732" spans="12:15" x14ac:dyDescent="0.25">
      <c r="L8732">
        <f t="shared" si="150"/>
        <v>8731</v>
      </c>
      <c r="M8732">
        <v>1.4665472190245056E-2</v>
      </c>
      <c r="N8732">
        <v>1.7560447772666521E-2</v>
      </c>
      <c r="O8732">
        <v>1.3740521644649561E-2</v>
      </c>
    </row>
    <row r="8733" spans="12:15" x14ac:dyDescent="0.25">
      <c r="L8733">
        <f t="shared" si="150"/>
        <v>8732</v>
      </c>
      <c r="M8733">
        <v>1.4672983277250752E-2</v>
      </c>
      <c r="N8733">
        <v>1.7562726834512432E-2</v>
      </c>
      <c r="O8733">
        <v>1.3751252608926734E-2</v>
      </c>
    </row>
    <row r="8734" spans="12:15" x14ac:dyDescent="0.25">
      <c r="L8734">
        <f t="shared" si="150"/>
        <v>8733</v>
      </c>
      <c r="M8734">
        <v>1.4680464439607023E-2</v>
      </c>
      <c r="N8734">
        <v>1.7569529488810076E-2</v>
      </c>
      <c r="O8734">
        <v>1.3753032249042008E-2</v>
      </c>
    </row>
    <row r="8735" spans="12:15" x14ac:dyDescent="0.25">
      <c r="L8735">
        <f t="shared" si="150"/>
        <v>8734</v>
      </c>
      <c r="M8735">
        <v>1.4684234945434584E-2</v>
      </c>
      <c r="N8735">
        <v>1.7571774019415898E-2</v>
      </c>
      <c r="O8735">
        <v>1.376376321331918E-2</v>
      </c>
    </row>
    <row r="8736" spans="12:15" x14ac:dyDescent="0.25">
      <c r="L8736">
        <f t="shared" si="150"/>
        <v>8735</v>
      </c>
      <c r="M8736">
        <v>1.4687975526612719E-2</v>
      </c>
      <c r="N8736">
        <v>1.7574053081261809E-2</v>
      </c>
      <c r="O8736">
        <v>1.3769128695457766E-2</v>
      </c>
    </row>
    <row r="8737" spans="12:15" x14ac:dyDescent="0.25">
      <c r="L8737">
        <f t="shared" si="150"/>
        <v>8736</v>
      </c>
      <c r="M8737">
        <v>1.46898607795265E-2</v>
      </c>
      <c r="N8737">
        <v>1.7599053699086653E-2</v>
      </c>
      <c r="O8737">
        <v>1.3770934897365805E-2</v>
      </c>
    </row>
    <row r="8738" spans="12:15" x14ac:dyDescent="0.25">
      <c r="L8738">
        <f t="shared" si="150"/>
        <v>8737</v>
      </c>
      <c r="M8738">
        <v>1.4695486613618415E-2</v>
      </c>
      <c r="N8738">
        <v>1.7603611822778475E-2</v>
      </c>
      <c r="O8738">
        <v>1.3770934897365805E-2</v>
      </c>
    </row>
    <row r="8739" spans="12:15" x14ac:dyDescent="0.25">
      <c r="L8739">
        <f t="shared" si="150"/>
        <v>8738</v>
      </c>
      <c r="M8739">
        <v>1.4699227194796551E-2</v>
      </c>
      <c r="N8739">
        <v>1.7630891502449231E-2</v>
      </c>
      <c r="O8739">
        <v>1.3772714537481079E-2</v>
      </c>
    </row>
    <row r="8740" spans="12:15" x14ac:dyDescent="0.25">
      <c r="L8740">
        <f t="shared" si="150"/>
        <v>8739</v>
      </c>
      <c r="M8740">
        <v>1.4704882953537892E-2</v>
      </c>
      <c r="N8740">
        <v>1.7658309307080344E-2</v>
      </c>
      <c r="O8740">
        <v>1.3772714537481079E-2</v>
      </c>
    </row>
    <row r="8741" spans="12:15" x14ac:dyDescent="0.25">
      <c r="L8741">
        <f t="shared" si="150"/>
        <v>8740</v>
      </c>
      <c r="M8741">
        <v>1.4721790380463064E-2</v>
      </c>
      <c r="N8741">
        <v>1.7674297271241812E-2</v>
      </c>
      <c r="O8741">
        <v>1.378525170366629E-2</v>
      </c>
    </row>
    <row r="8742" spans="12:15" x14ac:dyDescent="0.25">
      <c r="L8742">
        <f t="shared" si="150"/>
        <v>8741</v>
      </c>
      <c r="M8742">
        <v>1.4721790380463064E-2</v>
      </c>
      <c r="N8742">
        <v>1.7706342262044927E-2</v>
      </c>
      <c r="O8742">
        <v>1.378525170366629E-2</v>
      </c>
    </row>
    <row r="8743" spans="12:15" x14ac:dyDescent="0.25">
      <c r="L8743">
        <f t="shared" si="150"/>
        <v>8742</v>
      </c>
      <c r="M8743">
        <v>1.4723705558026269E-2</v>
      </c>
      <c r="N8743">
        <v>1.7713213978822751E-2</v>
      </c>
      <c r="O8743">
        <v>1.3788837545689603E-2</v>
      </c>
    </row>
    <row r="8744" spans="12:15" x14ac:dyDescent="0.25">
      <c r="L8744">
        <f t="shared" si="150"/>
        <v>8743</v>
      </c>
      <c r="M8744">
        <v>1.4723705558026269E-2</v>
      </c>
      <c r="N8744">
        <v>1.773386366039631E-2</v>
      </c>
      <c r="O8744">
        <v>1.3788837545689603E-2</v>
      </c>
    </row>
    <row r="8745" spans="12:15" x14ac:dyDescent="0.25">
      <c r="L8745">
        <f t="shared" si="150"/>
        <v>8744</v>
      </c>
      <c r="M8745">
        <v>1.4731216645031965E-2</v>
      </c>
      <c r="N8745">
        <v>1.7747676156432135E-2</v>
      </c>
      <c r="O8745">
        <v>1.3790643747597642E-2</v>
      </c>
    </row>
    <row r="8746" spans="12:15" x14ac:dyDescent="0.25">
      <c r="L8746">
        <f t="shared" si="150"/>
        <v>8745</v>
      </c>
      <c r="M8746">
        <v>1.4736872403773306E-2</v>
      </c>
      <c r="N8746">
        <v>1.7749955218278046E-2</v>
      </c>
      <c r="O8746">
        <v>1.3792423387712915E-2</v>
      </c>
    </row>
    <row r="8747" spans="12:15" x14ac:dyDescent="0.25">
      <c r="L8747">
        <f t="shared" si="150"/>
        <v>8746</v>
      </c>
      <c r="M8747">
        <v>1.4738757656687087E-2</v>
      </c>
      <c r="N8747">
        <v>1.7752268811364047E-2</v>
      </c>
      <c r="O8747">
        <v>1.3792423387712915E-2</v>
      </c>
    </row>
    <row r="8748" spans="12:15" x14ac:dyDescent="0.25">
      <c r="L8748">
        <f t="shared" si="150"/>
        <v>8747</v>
      </c>
      <c r="M8748">
        <v>1.4742528162514647E-2</v>
      </c>
      <c r="N8748">
        <v>1.7754582404450048E-2</v>
      </c>
      <c r="O8748">
        <v>1.3794229589620954E-2</v>
      </c>
    </row>
    <row r="8749" spans="12:15" x14ac:dyDescent="0.25">
      <c r="L8749">
        <f t="shared" si="150"/>
        <v>8748</v>
      </c>
      <c r="M8749">
        <v>1.4750069174169768E-2</v>
      </c>
      <c r="N8749">
        <v>1.7763767714313872E-2</v>
      </c>
      <c r="O8749">
        <v>1.3794229589620954E-2</v>
      </c>
    </row>
    <row r="8750" spans="12:15" x14ac:dyDescent="0.25">
      <c r="L8750">
        <f t="shared" si="150"/>
        <v>8749</v>
      </c>
      <c r="M8750">
        <v>1.4753839679997329E-2</v>
      </c>
      <c r="N8750">
        <v>1.7766081307399872E-2</v>
      </c>
      <c r="O8750">
        <v>1.380140127366758E-2</v>
      </c>
    </row>
    <row r="8751" spans="12:15" x14ac:dyDescent="0.25">
      <c r="L8751">
        <f t="shared" si="150"/>
        <v>8750</v>
      </c>
      <c r="M8751">
        <v>1.4770836880870776E-2</v>
      </c>
      <c r="N8751">
        <v>1.7768394900485873E-2</v>
      </c>
      <c r="O8751">
        <v>1.380859951950697E-2</v>
      </c>
    </row>
    <row r="8752" spans="12:15" x14ac:dyDescent="0.25">
      <c r="L8752">
        <f t="shared" si="150"/>
        <v>8751</v>
      </c>
      <c r="M8752">
        <v>1.4784093500566088E-2</v>
      </c>
      <c r="N8752">
        <v>1.77868345826937E-2</v>
      </c>
      <c r="O8752">
        <v>1.3821189809277712E-2</v>
      </c>
    </row>
    <row r="8753" spans="12:15" x14ac:dyDescent="0.25">
      <c r="L8753">
        <f t="shared" si="150"/>
        <v>8752</v>
      </c>
      <c r="M8753">
        <v>1.4789779183956854E-2</v>
      </c>
      <c r="N8753">
        <v>1.7791461768865702E-2</v>
      </c>
      <c r="O8753">
        <v>1.3821189809277712E-2</v>
      </c>
    </row>
    <row r="8754" spans="12:15" x14ac:dyDescent="0.25">
      <c r="L8754">
        <f t="shared" si="150"/>
        <v>8753</v>
      </c>
      <c r="M8754">
        <v>1.4799235373175181E-2</v>
      </c>
      <c r="N8754">
        <v>1.7798368016883614E-2</v>
      </c>
      <c r="O8754">
        <v>1.3844590748703922E-2</v>
      </c>
    </row>
    <row r="8755" spans="12:15" x14ac:dyDescent="0.25">
      <c r="L8755">
        <f t="shared" si="150"/>
        <v>8754</v>
      </c>
      <c r="M8755">
        <v>1.4804921056565947E-2</v>
      </c>
      <c r="N8755">
        <v>1.7800681609969615E-2</v>
      </c>
      <c r="O8755">
        <v>1.3855427960152156E-2</v>
      </c>
    </row>
    <row r="8756" spans="12:15" x14ac:dyDescent="0.25">
      <c r="L8756">
        <f t="shared" si="150"/>
        <v>8755</v>
      </c>
      <c r="M8756">
        <v>1.4814407170433698E-2</v>
      </c>
      <c r="N8756">
        <v>1.7800681609969615E-2</v>
      </c>
      <c r="O8756">
        <v>1.3855427960152156E-2</v>
      </c>
    </row>
    <row r="8757" spans="12:15" x14ac:dyDescent="0.25">
      <c r="L8757">
        <f t="shared" si="150"/>
        <v>8756</v>
      </c>
      <c r="M8757">
        <v>1.4816292423347479E-2</v>
      </c>
      <c r="N8757">
        <v>1.7816842230331531E-2</v>
      </c>
      <c r="O8757">
        <v>1.3860846565876273E-2</v>
      </c>
    </row>
    <row r="8758" spans="12:15" x14ac:dyDescent="0.25">
      <c r="L8758">
        <f t="shared" si="150"/>
        <v>8757</v>
      </c>
      <c r="M8758">
        <v>1.4820092853824464E-2</v>
      </c>
      <c r="N8758">
        <v>1.7821469416503533E-2</v>
      </c>
      <c r="O8758">
        <v>1.3862652767784311E-2</v>
      </c>
    </row>
    <row r="8759" spans="12:15" x14ac:dyDescent="0.25">
      <c r="L8759">
        <f t="shared" si="150"/>
        <v>8758</v>
      </c>
      <c r="M8759">
        <v>1.482577853721523E-2</v>
      </c>
      <c r="N8759">
        <v>1.7823783009589533E-2</v>
      </c>
      <c r="O8759">
        <v>1.3866265171600389E-2</v>
      </c>
    </row>
    <row r="8760" spans="12:15" x14ac:dyDescent="0.25">
      <c r="L8760">
        <f t="shared" si="150"/>
        <v>8759</v>
      </c>
      <c r="M8760">
        <v>1.4846695867163364E-2</v>
      </c>
      <c r="N8760">
        <v>1.7828410195761535E-2</v>
      </c>
      <c r="O8760">
        <v>1.3868071373508428E-2</v>
      </c>
    </row>
    <row r="8761" spans="12:15" x14ac:dyDescent="0.25">
      <c r="L8761">
        <f t="shared" si="150"/>
        <v>8760</v>
      </c>
      <c r="M8761">
        <v>1.4850496297640349E-2</v>
      </c>
      <c r="N8761">
        <v>1.7828410195761535E-2</v>
      </c>
      <c r="O8761">
        <v>1.3871683777324506E-2</v>
      </c>
    </row>
    <row r="8762" spans="12:15" x14ac:dyDescent="0.25">
      <c r="L8762">
        <f t="shared" si="150"/>
        <v>8761</v>
      </c>
      <c r="M8762">
        <v>1.4860012336157526E-2</v>
      </c>
      <c r="N8762">
        <v>1.7833037381933536E-2</v>
      </c>
      <c r="O8762">
        <v>1.3871683777324506E-2</v>
      </c>
    </row>
    <row r="8763" spans="12:15" x14ac:dyDescent="0.25">
      <c r="L8763">
        <f t="shared" si="150"/>
        <v>8762</v>
      </c>
      <c r="M8763">
        <v>1.4863812766634512E-2</v>
      </c>
      <c r="N8763">
        <v>1.7835350975019537E-2</v>
      </c>
      <c r="O8763">
        <v>1.3871683777324506E-2</v>
      </c>
    </row>
    <row r="8764" spans="12:15" x14ac:dyDescent="0.25">
      <c r="L8764">
        <f t="shared" si="150"/>
        <v>8763</v>
      </c>
      <c r="M8764">
        <v>1.4867643121760922E-2</v>
      </c>
      <c r="N8764">
        <v>1.7835350975019537E-2</v>
      </c>
      <c r="O8764">
        <v>1.3875296181140584E-2</v>
      </c>
    </row>
    <row r="8765" spans="12:15" x14ac:dyDescent="0.25">
      <c r="L8765">
        <f t="shared" si="150"/>
        <v>8764</v>
      </c>
      <c r="M8765">
        <v>1.4871443552237908E-2</v>
      </c>
      <c r="N8765">
        <v>1.7837664568105538E-2</v>
      </c>
      <c r="O8765">
        <v>1.3877128944841388E-2</v>
      </c>
    </row>
    <row r="8766" spans="12:15" x14ac:dyDescent="0.25">
      <c r="L8766">
        <f t="shared" si="150"/>
        <v>8765</v>
      </c>
      <c r="M8766">
        <v>1.4873358729801113E-2</v>
      </c>
      <c r="N8766">
        <v>1.7839978161191539E-2</v>
      </c>
      <c r="O8766">
        <v>1.3880741348657466E-2</v>
      </c>
    </row>
    <row r="8767" spans="12:15" x14ac:dyDescent="0.25">
      <c r="L8767">
        <f t="shared" si="150"/>
        <v>8766</v>
      </c>
      <c r="M8767">
        <v>1.4882904692967715E-2</v>
      </c>
      <c r="N8767">
        <v>1.7849267064775631E-2</v>
      </c>
      <c r="O8767">
        <v>1.3891605121898465E-2</v>
      </c>
    </row>
    <row r="8768" spans="12:15" x14ac:dyDescent="0.25">
      <c r="L8768">
        <f t="shared" si="150"/>
        <v>8767</v>
      </c>
      <c r="M8768">
        <v>1.4884789945881495E-2</v>
      </c>
      <c r="N8768">
        <v>1.7856207844033634E-2</v>
      </c>
      <c r="O8768">
        <v>1.3898856491323386E-2</v>
      </c>
    </row>
    <row r="8769" spans="12:15" x14ac:dyDescent="0.25">
      <c r="L8769">
        <f t="shared" si="150"/>
        <v>8768</v>
      </c>
      <c r="M8769">
        <v>1.4884789945881495E-2</v>
      </c>
      <c r="N8769">
        <v>1.7865496747617726E-2</v>
      </c>
      <c r="O8769">
        <v>1.390068925502419E-2</v>
      </c>
    </row>
    <row r="8770" spans="12:15" x14ac:dyDescent="0.25">
      <c r="L8770">
        <f t="shared" si="150"/>
        <v>8769</v>
      </c>
      <c r="M8770">
        <v>1.4901996619300919E-2</v>
      </c>
      <c r="N8770">
        <v>1.7893363458370004E-2</v>
      </c>
      <c r="O8770">
        <v>1.3922469925091718E-2</v>
      </c>
    </row>
    <row r="8771" spans="12:15" x14ac:dyDescent="0.25">
      <c r="L8771">
        <f t="shared" si="150"/>
        <v>8770</v>
      </c>
      <c r="M8771">
        <v>1.4909627404904315E-2</v>
      </c>
      <c r="N8771">
        <v>1.7900338768868096E-2</v>
      </c>
      <c r="O8771">
        <v>1.39279150926086E-2</v>
      </c>
    </row>
    <row r="8772" spans="12:15" x14ac:dyDescent="0.25">
      <c r="L8772">
        <f t="shared" ref="L8772:L8835" si="151">L8771+1</f>
        <v>8771</v>
      </c>
      <c r="M8772">
        <v>1.4913457760030726E-2</v>
      </c>
      <c r="N8772">
        <v>1.7902686893194186E-2</v>
      </c>
      <c r="O8772">
        <v>1.3931554058217444E-2</v>
      </c>
    </row>
    <row r="8773" spans="12:15" x14ac:dyDescent="0.25">
      <c r="L8773">
        <f t="shared" si="151"/>
        <v>8772</v>
      </c>
      <c r="M8773">
        <v>1.4915372937593931E-2</v>
      </c>
      <c r="N8773">
        <v>1.7905000486280187E-2</v>
      </c>
      <c r="O8773">
        <v>1.3931554058217444E-2</v>
      </c>
    </row>
    <row r="8774" spans="12:15" x14ac:dyDescent="0.25">
      <c r="L8774">
        <f t="shared" si="151"/>
        <v>8773</v>
      </c>
      <c r="M8774">
        <v>1.4938355068352395E-2</v>
      </c>
      <c r="N8774">
        <v>1.7907348610606277E-2</v>
      </c>
      <c r="O8774">
        <v>1.3933386821918248E-2</v>
      </c>
    </row>
    <row r="8775" spans="12:15" x14ac:dyDescent="0.25">
      <c r="L8775">
        <f t="shared" si="151"/>
        <v>8774</v>
      </c>
      <c r="M8775">
        <v>1.4944130525691436E-2</v>
      </c>
      <c r="N8775">
        <v>1.7911975796778279E-2</v>
      </c>
      <c r="O8775">
        <v>1.3937025787527091E-2</v>
      </c>
    </row>
    <row r="8776" spans="12:15" x14ac:dyDescent="0.25">
      <c r="L8776">
        <f t="shared" si="151"/>
        <v>8775</v>
      </c>
      <c r="M8776">
        <v>1.4944130525691436E-2</v>
      </c>
      <c r="N8776">
        <v>1.7911975796778279E-2</v>
      </c>
      <c r="O8776">
        <v>1.393883198943513E-2</v>
      </c>
    </row>
    <row r="8777" spans="12:15" x14ac:dyDescent="0.25">
      <c r="L8777">
        <f t="shared" si="151"/>
        <v>8776</v>
      </c>
      <c r="M8777">
        <v>1.4951791235944258E-2</v>
      </c>
      <c r="N8777">
        <v>1.791663751419037E-2</v>
      </c>
      <c r="O8777">
        <v>1.3946136482445581E-2</v>
      </c>
    </row>
    <row r="8778" spans="12:15" x14ac:dyDescent="0.25">
      <c r="L8778">
        <f t="shared" si="151"/>
        <v>8777</v>
      </c>
      <c r="M8778">
        <v>1.4959481870846504E-2</v>
      </c>
      <c r="N8778">
        <v>1.7932970790752734E-2</v>
      </c>
      <c r="O8778">
        <v>1.3947969246146386E-2</v>
      </c>
    </row>
    <row r="8779" spans="12:15" x14ac:dyDescent="0.25">
      <c r="L8779">
        <f t="shared" si="151"/>
        <v>8778</v>
      </c>
      <c r="M8779">
        <v>1.4972918038438367E-2</v>
      </c>
      <c r="N8779">
        <v>1.7932970790752734E-2</v>
      </c>
      <c r="O8779">
        <v>1.3953414413663268E-2</v>
      </c>
    </row>
    <row r="8780" spans="12:15" x14ac:dyDescent="0.25">
      <c r="L8780">
        <f t="shared" si="151"/>
        <v>8779</v>
      </c>
      <c r="M8780">
        <v>1.4978693495777408E-2</v>
      </c>
      <c r="N8780">
        <v>1.7939946101250825E-2</v>
      </c>
      <c r="O8780">
        <v>1.3962551670374523E-2</v>
      </c>
    </row>
    <row r="8781" spans="12:15" x14ac:dyDescent="0.25">
      <c r="L8781">
        <f t="shared" si="151"/>
        <v>8780</v>
      </c>
      <c r="M8781">
        <v>1.4980638597990039E-2</v>
      </c>
      <c r="N8781">
        <v>1.7946990474229096E-2</v>
      </c>
      <c r="O8781">
        <v>1.3964384434075328E-2</v>
      </c>
    </row>
    <row r="8782" spans="12:15" x14ac:dyDescent="0.25">
      <c r="L8782">
        <f t="shared" si="151"/>
        <v>8781</v>
      </c>
      <c r="M8782">
        <v>1.4986384130679655E-2</v>
      </c>
      <c r="N8782">
        <v>1.7956313909053279E-2</v>
      </c>
      <c r="O8782">
        <v>1.3977160656395426E-2</v>
      </c>
    </row>
    <row r="8783" spans="12:15" x14ac:dyDescent="0.25">
      <c r="L8783">
        <f t="shared" si="151"/>
        <v>8782</v>
      </c>
      <c r="M8783">
        <v>1.4992189512668121E-2</v>
      </c>
      <c r="N8783">
        <v>1.7961010157705459E-2</v>
      </c>
      <c r="O8783">
        <v>1.3988130676807486E-2</v>
      </c>
    </row>
    <row r="8784" spans="12:15" x14ac:dyDescent="0.25">
      <c r="L8784">
        <f t="shared" si="151"/>
        <v>8783</v>
      </c>
      <c r="M8784">
        <v>1.5005655604909409E-2</v>
      </c>
      <c r="N8784">
        <v>1.7972681716855732E-2</v>
      </c>
      <c r="O8784">
        <v>1.3988130676807486E-2</v>
      </c>
    </row>
    <row r="8785" spans="12:15" x14ac:dyDescent="0.25">
      <c r="L8785">
        <f t="shared" si="151"/>
        <v>8784</v>
      </c>
      <c r="M8785">
        <v>1.5005655604909409E-2</v>
      </c>
      <c r="N8785">
        <v>1.7975029841181822E-2</v>
      </c>
      <c r="O8785">
        <v>1.3997294495311507E-2</v>
      </c>
    </row>
    <row r="8786" spans="12:15" x14ac:dyDescent="0.25">
      <c r="L8786">
        <f t="shared" si="151"/>
        <v>8785</v>
      </c>
      <c r="M8786">
        <v>1.5030762385777054E-2</v>
      </c>
      <c r="N8786">
        <v>1.7979726089834003E-2</v>
      </c>
      <c r="O8786">
        <v>1.3999127259012312E-2</v>
      </c>
    </row>
    <row r="8787" spans="12:15" x14ac:dyDescent="0.25">
      <c r="L8787">
        <f t="shared" si="151"/>
        <v>8786</v>
      </c>
      <c r="M8787">
        <v>1.5042373149753986E-2</v>
      </c>
      <c r="N8787">
        <v>1.7991432180224365E-2</v>
      </c>
      <c r="O8787">
        <v>1.4010123841217137E-2</v>
      </c>
    </row>
    <row r="8788" spans="12:15" x14ac:dyDescent="0.25">
      <c r="L8788">
        <f t="shared" si="151"/>
        <v>8787</v>
      </c>
      <c r="M8788">
        <v>1.5044288327317192E-2</v>
      </c>
      <c r="N8788">
        <v>1.7996093897636456E-2</v>
      </c>
      <c r="O8788">
        <v>1.4024812512616336E-2</v>
      </c>
    </row>
    <row r="8789" spans="12:15" x14ac:dyDescent="0.25">
      <c r="L8789">
        <f t="shared" si="151"/>
        <v>8788</v>
      </c>
      <c r="M8789">
        <v>1.5053983913730919E-2</v>
      </c>
      <c r="N8789">
        <v>1.7996093897636456E-2</v>
      </c>
      <c r="O8789">
        <v>1.4035835656613926E-2</v>
      </c>
    </row>
    <row r="8790" spans="12:15" x14ac:dyDescent="0.25">
      <c r="L8790">
        <f t="shared" si="151"/>
        <v>8789</v>
      </c>
      <c r="M8790">
        <v>1.5055929015943549E-2</v>
      </c>
      <c r="N8790">
        <v>1.7996093897636456E-2</v>
      </c>
      <c r="O8790">
        <v>1.4054242979000264E-2</v>
      </c>
    </row>
    <row r="8791" spans="12:15" x14ac:dyDescent="0.25">
      <c r="L8791">
        <f t="shared" si="151"/>
        <v>8790</v>
      </c>
      <c r="M8791">
        <v>1.5059789295719385E-2</v>
      </c>
      <c r="N8791">
        <v>1.7998442021962546E-2</v>
      </c>
      <c r="O8791">
        <v>1.4061627157389012E-2</v>
      </c>
    </row>
    <row r="8792" spans="12:15" x14ac:dyDescent="0.25">
      <c r="L8792">
        <f t="shared" si="151"/>
        <v>8791</v>
      </c>
      <c r="M8792">
        <v>1.5065594677707852E-2</v>
      </c>
      <c r="N8792">
        <v>1.8012530767919088E-2</v>
      </c>
      <c r="O8792">
        <v>1.4063459921089816E-2</v>
      </c>
    </row>
    <row r="8793" spans="12:15" x14ac:dyDescent="0.25">
      <c r="L8793">
        <f t="shared" si="151"/>
        <v>8792</v>
      </c>
      <c r="M8793">
        <v>1.5071429984345743E-2</v>
      </c>
      <c r="N8793">
        <v>1.8012530767919088E-2</v>
      </c>
      <c r="O8793">
        <v>1.4070844099478563E-2</v>
      </c>
    </row>
    <row r="8794" spans="12:15" x14ac:dyDescent="0.25">
      <c r="L8794">
        <f t="shared" si="151"/>
        <v>8793</v>
      </c>
      <c r="M8794">
        <v>1.5071429984345743E-2</v>
      </c>
      <c r="N8794">
        <v>1.8012530767919088E-2</v>
      </c>
      <c r="O8794">
        <v>1.4070844099478563E-2</v>
      </c>
    </row>
    <row r="8795" spans="12:15" x14ac:dyDescent="0.25">
      <c r="L8795">
        <f t="shared" si="151"/>
        <v>8794</v>
      </c>
      <c r="M8795">
        <v>1.5073345161908948E-2</v>
      </c>
      <c r="N8795">
        <v>1.802661951387563E-2</v>
      </c>
      <c r="O8795">
        <v>1.4074536188672937E-2</v>
      </c>
    </row>
    <row r="8796" spans="12:15" x14ac:dyDescent="0.25">
      <c r="L8796">
        <f t="shared" si="151"/>
        <v>8795</v>
      </c>
      <c r="M8796">
        <v>1.5075290264121579E-2</v>
      </c>
      <c r="N8796">
        <v>1.8038360135506082E-2</v>
      </c>
      <c r="O8796">
        <v>1.408008760336088E-2</v>
      </c>
    </row>
    <row r="8797" spans="12:15" x14ac:dyDescent="0.25">
      <c r="L8797">
        <f t="shared" si="151"/>
        <v>8796</v>
      </c>
      <c r="M8797">
        <v>1.507918046854684E-2</v>
      </c>
      <c r="N8797">
        <v>1.8043090915398352E-2</v>
      </c>
      <c r="O8797">
        <v>1.4087471781749628E-2</v>
      </c>
    </row>
    <row r="8798" spans="12:15" x14ac:dyDescent="0.25">
      <c r="L8798">
        <f t="shared" si="151"/>
        <v>8797</v>
      </c>
      <c r="M8798">
        <v>1.5088905979609992E-2</v>
      </c>
      <c r="N8798">
        <v>1.8047787164050533E-2</v>
      </c>
      <c r="O8798">
        <v>1.4093023196437571E-2</v>
      </c>
    </row>
    <row r="8799" spans="12:15" x14ac:dyDescent="0.25">
      <c r="L8799">
        <f t="shared" si="151"/>
        <v>8798</v>
      </c>
      <c r="M8799">
        <v>1.5098601566023719E-2</v>
      </c>
      <c r="N8799">
        <v>1.8050169819616713E-2</v>
      </c>
      <c r="O8799">
        <v>1.4096715285631944E-2</v>
      </c>
    </row>
    <row r="8800" spans="12:15" x14ac:dyDescent="0.25">
      <c r="L8800">
        <f t="shared" si="151"/>
        <v>8799</v>
      </c>
      <c r="M8800">
        <v>1.5106381974874241E-2</v>
      </c>
      <c r="N8800">
        <v>1.8057214192594984E-2</v>
      </c>
      <c r="O8800">
        <v>1.4098574611125514E-2</v>
      </c>
    </row>
    <row r="8801" spans="12:15" x14ac:dyDescent="0.25">
      <c r="L8801">
        <f t="shared" si="151"/>
        <v>8800</v>
      </c>
      <c r="M8801">
        <v>1.5108327077086871E-2</v>
      </c>
      <c r="N8801">
        <v>1.8057214192594984E-2</v>
      </c>
      <c r="O8801">
        <v>1.4113396091488539E-2</v>
      </c>
    </row>
    <row r="8802" spans="12:15" x14ac:dyDescent="0.25">
      <c r="L8802">
        <f t="shared" si="151"/>
        <v>8801</v>
      </c>
      <c r="M8802">
        <v>1.5114162383724762E-2</v>
      </c>
      <c r="N8802">
        <v>1.8078416374009976E-2</v>
      </c>
      <c r="O8802">
        <v>1.4117114742475678E-2</v>
      </c>
    </row>
    <row r="8803" spans="12:15" x14ac:dyDescent="0.25">
      <c r="L8803">
        <f t="shared" si="151"/>
        <v>8802</v>
      </c>
      <c r="M8803">
        <v>1.5116107485937393E-2</v>
      </c>
      <c r="N8803">
        <v>1.8085529809468426E-2</v>
      </c>
      <c r="O8803">
        <v>1.4120833393462817E-2</v>
      </c>
    </row>
    <row r="8804" spans="12:15" x14ac:dyDescent="0.25">
      <c r="L8804">
        <f t="shared" si="151"/>
        <v>8803</v>
      </c>
      <c r="M8804">
        <v>1.5118052588150023E-2</v>
      </c>
      <c r="N8804">
        <v>1.8087877933794516E-2</v>
      </c>
      <c r="O8804">
        <v>1.4130103459137899E-2</v>
      </c>
    </row>
    <row r="8805" spans="12:15" x14ac:dyDescent="0.25">
      <c r="L8805">
        <f t="shared" si="151"/>
        <v>8804</v>
      </c>
      <c r="M8805">
        <v>1.5120027615012079E-2</v>
      </c>
      <c r="N8805">
        <v>1.8099687617905147E-2</v>
      </c>
      <c r="O8805">
        <v>1.4139373524812981E-2</v>
      </c>
    </row>
    <row r="8806" spans="12:15" x14ac:dyDescent="0.25">
      <c r="L8806">
        <f t="shared" si="151"/>
        <v>8805</v>
      </c>
      <c r="M8806">
        <v>1.5121942792575284E-2</v>
      </c>
      <c r="N8806">
        <v>1.8099687617905147E-2</v>
      </c>
      <c r="O8806">
        <v>1.414309217580012E-2</v>
      </c>
    </row>
    <row r="8807" spans="12:15" x14ac:dyDescent="0.25">
      <c r="L8807">
        <f t="shared" si="151"/>
        <v>8806</v>
      </c>
      <c r="M8807">
        <v>1.5133673255149917E-2</v>
      </c>
      <c r="N8807">
        <v>1.8116228081908048E-2</v>
      </c>
      <c r="O8807">
        <v>1.414309217580012E-2</v>
      </c>
    </row>
    <row r="8808" spans="12:15" x14ac:dyDescent="0.25">
      <c r="L8808">
        <f t="shared" si="151"/>
        <v>8807</v>
      </c>
      <c r="M8808">
        <v>1.5137563459575178E-2</v>
      </c>
      <c r="N8808">
        <v>1.8118610737474228E-2</v>
      </c>
      <c r="O8808">
        <v>1.4146810826787259E-2</v>
      </c>
    </row>
    <row r="8809" spans="12:15" x14ac:dyDescent="0.25">
      <c r="L8809">
        <f t="shared" si="151"/>
        <v>8808</v>
      </c>
      <c r="M8809">
        <v>1.5141453664000439E-2</v>
      </c>
      <c r="N8809">
        <v>1.8120958861800318E-2</v>
      </c>
      <c r="O8809">
        <v>1.4148670152280829E-2</v>
      </c>
    </row>
    <row r="8810" spans="12:15" x14ac:dyDescent="0.25">
      <c r="L8810">
        <f t="shared" si="151"/>
        <v>8809</v>
      </c>
      <c r="M8810">
        <v>1.5153184126575072E-2</v>
      </c>
      <c r="N8810">
        <v>1.8130454952824948E-2</v>
      </c>
      <c r="O8810">
        <v>1.4150556039567164E-2</v>
      </c>
    </row>
    <row r="8811" spans="12:15" x14ac:dyDescent="0.25">
      <c r="L8811">
        <f t="shared" si="151"/>
        <v>8810</v>
      </c>
      <c r="M8811">
        <v>1.5159049357862388E-2</v>
      </c>
      <c r="N8811">
        <v>1.8132837608391128E-2</v>
      </c>
      <c r="O8811">
        <v>1.4159852667035011E-2</v>
      </c>
    </row>
    <row r="8812" spans="12:15" x14ac:dyDescent="0.25">
      <c r="L8812">
        <f t="shared" si="151"/>
        <v>8811</v>
      </c>
      <c r="M8812">
        <v>1.5166859691362335E-2</v>
      </c>
      <c r="N8812">
        <v>1.8135185732717218E-2</v>
      </c>
      <c r="O8812">
        <v>1.4178499045556237E-2</v>
      </c>
    </row>
    <row r="8813" spans="12:15" x14ac:dyDescent="0.25">
      <c r="L8813">
        <f t="shared" si="151"/>
        <v>8812</v>
      </c>
      <c r="M8813">
        <v>1.5178590153936968E-2</v>
      </c>
      <c r="N8813">
        <v>1.8173170096815738E-2</v>
      </c>
      <c r="O8813">
        <v>1.418596290932328E-2</v>
      </c>
    </row>
    <row r="8814" spans="12:15" x14ac:dyDescent="0.25">
      <c r="L8814">
        <f t="shared" si="151"/>
        <v>8813</v>
      </c>
      <c r="M8814">
        <v>1.5182510283011654E-2</v>
      </c>
      <c r="N8814">
        <v>1.8208875399068347E-2</v>
      </c>
      <c r="O8814">
        <v>1.4197171985870227E-2</v>
      </c>
    </row>
    <row r="8815" spans="12:15" x14ac:dyDescent="0.25">
      <c r="L8815">
        <f t="shared" si="151"/>
        <v>8814</v>
      </c>
      <c r="M8815">
        <v>1.5182510283011654E-2</v>
      </c>
      <c r="N8815">
        <v>1.8230353830404056E-2</v>
      </c>
      <c r="O8815">
        <v>1.4202803085936466E-2</v>
      </c>
    </row>
    <row r="8816" spans="12:15" x14ac:dyDescent="0.25">
      <c r="L8816">
        <f t="shared" si="151"/>
        <v>8815</v>
      </c>
      <c r="M8816">
        <v>1.518643041208634E-2</v>
      </c>
      <c r="N8816">
        <v>1.8254249448546034E-2</v>
      </c>
      <c r="O8816">
        <v>1.4212152836989844E-2</v>
      </c>
    </row>
    <row r="8817" spans="12:15" x14ac:dyDescent="0.25">
      <c r="L8817">
        <f t="shared" si="151"/>
        <v>8816</v>
      </c>
      <c r="M8817">
        <v>1.518837551429897E-2</v>
      </c>
      <c r="N8817">
        <v>1.8259014759678394E-2</v>
      </c>
      <c r="O8817">
        <v>1.4214038724276179E-2</v>
      </c>
    </row>
    <row r="8818" spans="12:15" x14ac:dyDescent="0.25">
      <c r="L8818">
        <f t="shared" si="151"/>
        <v>8817</v>
      </c>
      <c r="M8818">
        <v>1.518837551429897E-2</v>
      </c>
      <c r="N8818">
        <v>1.8263814602050843E-2</v>
      </c>
      <c r="O8818">
        <v>1.4223415037122322E-2</v>
      </c>
    </row>
    <row r="8819" spans="12:15" x14ac:dyDescent="0.25">
      <c r="L8819">
        <f t="shared" si="151"/>
        <v>8818</v>
      </c>
      <c r="M8819">
        <v>1.5194270670235712E-2</v>
      </c>
      <c r="N8819">
        <v>1.8278214129168191E-2</v>
      </c>
      <c r="O8819">
        <v>1.4225274362615892E-2</v>
      </c>
    </row>
    <row r="8820" spans="12:15" x14ac:dyDescent="0.25">
      <c r="L8820">
        <f t="shared" si="151"/>
        <v>8819</v>
      </c>
      <c r="M8820">
        <v>1.5196215772448342E-2</v>
      </c>
      <c r="N8820">
        <v>1.8287779282673E-2</v>
      </c>
      <c r="O8820">
        <v>1.4225274362615892E-2</v>
      </c>
    </row>
    <row r="8821" spans="12:15" x14ac:dyDescent="0.25">
      <c r="L8821">
        <f t="shared" si="151"/>
        <v>8820</v>
      </c>
      <c r="M8821">
        <v>1.5198190799310398E-2</v>
      </c>
      <c r="N8821">
        <v>1.8292579125045449E-2</v>
      </c>
      <c r="O8821">
        <v>1.4227160249902226E-2</v>
      </c>
    </row>
    <row r="8822" spans="12:15" x14ac:dyDescent="0.25">
      <c r="L8822">
        <f t="shared" si="151"/>
        <v>8821</v>
      </c>
      <c r="M8822">
        <v>1.5208006084321825E-2</v>
      </c>
      <c r="N8822">
        <v>1.8297378967417899E-2</v>
      </c>
      <c r="O8822">
        <v>1.42346772372548E-2</v>
      </c>
    </row>
    <row r="8823" spans="12:15" x14ac:dyDescent="0.25">
      <c r="L8823">
        <f t="shared" si="151"/>
        <v>8822</v>
      </c>
      <c r="M8823">
        <v>1.5208006084321825E-2</v>
      </c>
      <c r="N8823">
        <v>1.8302178809790348E-2</v>
      </c>
      <c r="O8823">
        <v>1.4242167662814609E-2</v>
      </c>
    </row>
    <row r="8824" spans="12:15" x14ac:dyDescent="0.25">
      <c r="L8824">
        <f t="shared" si="151"/>
        <v>8823</v>
      </c>
      <c r="M8824">
        <v>1.5209981111183881E-2</v>
      </c>
      <c r="N8824">
        <v>1.8304595996596618E-2</v>
      </c>
      <c r="O8824">
        <v>1.4244053550100944E-2</v>
      </c>
    </row>
    <row r="8825" spans="12:15" x14ac:dyDescent="0.25">
      <c r="L8825">
        <f t="shared" si="151"/>
        <v>8824</v>
      </c>
      <c r="M8825">
        <v>1.5209981111183881E-2</v>
      </c>
      <c r="N8825">
        <v>1.8307013183402887E-2</v>
      </c>
      <c r="O8825">
        <v>1.4247825324673613E-2</v>
      </c>
    </row>
    <row r="8826" spans="12:15" x14ac:dyDescent="0.25">
      <c r="L8826">
        <f t="shared" si="151"/>
        <v>8825</v>
      </c>
      <c r="M8826">
        <v>1.5211926213396511E-2</v>
      </c>
      <c r="N8826">
        <v>1.8340646611250122E-2</v>
      </c>
      <c r="O8826">
        <v>1.4259114086598856E-2</v>
      </c>
    </row>
    <row r="8827" spans="12:15" x14ac:dyDescent="0.25">
      <c r="L8827">
        <f t="shared" si="151"/>
        <v>8826</v>
      </c>
      <c r="M8827">
        <v>1.5217821369333253E-2</v>
      </c>
      <c r="N8827">
        <v>1.8345480984862661E-2</v>
      </c>
      <c r="O8827">
        <v>1.4279832284955774E-2</v>
      </c>
    </row>
    <row r="8828" spans="12:15" x14ac:dyDescent="0.25">
      <c r="L8828">
        <f t="shared" si="151"/>
        <v>8827</v>
      </c>
      <c r="M8828">
        <v>1.5221741498407939E-2</v>
      </c>
      <c r="N8828">
        <v>1.8357566918894008E-2</v>
      </c>
      <c r="O8828">
        <v>1.4281718172242108E-2</v>
      </c>
    </row>
    <row r="8829" spans="12:15" x14ac:dyDescent="0.25">
      <c r="L8829">
        <f t="shared" si="151"/>
        <v>8828</v>
      </c>
      <c r="M8829">
        <v>1.5229611681206736E-2</v>
      </c>
      <c r="N8829">
        <v>1.8359949574460188E-2</v>
      </c>
      <c r="O8829">
        <v>1.4281718172242108E-2</v>
      </c>
    </row>
    <row r="8830" spans="12:15" x14ac:dyDescent="0.25">
      <c r="L8830">
        <f t="shared" si="151"/>
        <v>8829</v>
      </c>
      <c r="M8830">
        <v>1.5233561734930847E-2</v>
      </c>
      <c r="N8830">
        <v>1.8362366761266458E-2</v>
      </c>
      <c r="O8830">
        <v>1.4285489946814778E-2</v>
      </c>
    </row>
    <row r="8831" spans="12:15" x14ac:dyDescent="0.25">
      <c r="L8831">
        <f t="shared" si="151"/>
        <v>8830</v>
      </c>
      <c r="M8831">
        <v>1.5239456890867588E-2</v>
      </c>
      <c r="N8831">
        <v>1.8367201134878997E-2</v>
      </c>
      <c r="O8831">
        <v>1.4306287830549991E-2</v>
      </c>
    </row>
    <row r="8832" spans="12:15" x14ac:dyDescent="0.25">
      <c r="L8832">
        <f t="shared" si="151"/>
        <v>8831</v>
      </c>
      <c r="M8832">
        <v>1.5251277127390496E-2</v>
      </c>
      <c r="N8832">
        <v>1.8379252537670254E-2</v>
      </c>
      <c r="O8832">
        <v>1.431005960512266E-2</v>
      </c>
    </row>
    <row r="8833" spans="12:15" x14ac:dyDescent="0.25">
      <c r="L8833">
        <f t="shared" si="151"/>
        <v>8832</v>
      </c>
      <c r="M8833">
        <v>1.5257172283327238E-2</v>
      </c>
      <c r="N8833">
        <v>1.8398624563360499E-2</v>
      </c>
      <c r="O8833">
        <v>1.431005960512266E-2</v>
      </c>
    </row>
    <row r="8834" spans="12:15" x14ac:dyDescent="0.25">
      <c r="L8834">
        <f t="shared" si="151"/>
        <v>8833</v>
      </c>
      <c r="M8834">
        <v>1.5276892627298368E-2</v>
      </c>
      <c r="N8834">
        <v>1.8398624563360499E-2</v>
      </c>
      <c r="O8834">
        <v>1.431574382877443E-2</v>
      </c>
    </row>
    <row r="8835" spans="12:15" x14ac:dyDescent="0.25">
      <c r="L8835">
        <f t="shared" si="151"/>
        <v>8834</v>
      </c>
      <c r="M8835">
        <v>1.5288772713120126E-2</v>
      </c>
      <c r="N8835">
        <v>1.8401041750166769E-2</v>
      </c>
      <c r="O8835">
        <v>1.4319515603347099E-2</v>
      </c>
    </row>
    <row r="8836" spans="12:15" x14ac:dyDescent="0.25">
      <c r="L8836">
        <f t="shared" ref="L8836:L8899" si="152">L8835+1</f>
        <v>8835</v>
      </c>
      <c r="M8836">
        <v>1.5304602852665996E-2</v>
      </c>
      <c r="N8836">
        <v>1.8405876123779308E-2</v>
      </c>
      <c r="O8836">
        <v>1.4319515603347099E-2</v>
      </c>
    </row>
    <row r="8837" spans="12:15" x14ac:dyDescent="0.25">
      <c r="L8837">
        <f t="shared" si="152"/>
        <v>8836</v>
      </c>
      <c r="M8837">
        <v>1.5306577879528051E-2</v>
      </c>
      <c r="N8837">
        <v>1.8408293310585577E-2</v>
      </c>
      <c r="O8837">
        <v>1.4330910612443404E-2</v>
      </c>
    </row>
    <row r="8838" spans="12:15" x14ac:dyDescent="0.25">
      <c r="L8838">
        <f t="shared" si="152"/>
        <v>8837</v>
      </c>
      <c r="M8838">
        <v>1.5308552906390107E-2</v>
      </c>
      <c r="N8838">
        <v>1.8410745028631936E-2</v>
      </c>
      <c r="O8838">
        <v>1.4347989845191478E-2</v>
      </c>
    </row>
    <row r="8839" spans="12:15" x14ac:dyDescent="0.25">
      <c r="L8839">
        <f t="shared" si="152"/>
        <v>8838</v>
      </c>
      <c r="M8839">
        <v>1.5316482938487754E-2</v>
      </c>
      <c r="N8839">
        <v>1.8427699867515912E-2</v>
      </c>
      <c r="O8839">
        <v>1.4347989845191478E-2</v>
      </c>
    </row>
    <row r="8840" spans="12:15" x14ac:dyDescent="0.25">
      <c r="L8840">
        <f t="shared" si="152"/>
        <v>8839</v>
      </c>
      <c r="M8840">
        <v>1.5318457965349809E-2</v>
      </c>
      <c r="N8840">
        <v>1.8439820332787349E-2</v>
      </c>
      <c r="O8840">
        <v>1.4353674068843247E-2</v>
      </c>
    </row>
    <row r="8841" spans="12:15" x14ac:dyDescent="0.25">
      <c r="L8841">
        <f t="shared" si="152"/>
        <v>8840</v>
      </c>
      <c r="M8841">
        <v>1.5330338051171568E-2</v>
      </c>
      <c r="N8841">
        <v>1.8439820332787349E-2</v>
      </c>
      <c r="O8841">
        <v>1.4365095639732317E-2</v>
      </c>
    </row>
    <row r="8842" spans="12:15" x14ac:dyDescent="0.25">
      <c r="L8842">
        <f t="shared" si="152"/>
        <v>8841</v>
      </c>
      <c r="M8842">
        <v>1.5336322981056584E-2</v>
      </c>
      <c r="N8842">
        <v>1.8451975329298875E-2</v>
      </c>
      <c r="O8842">
        <v>1.4376517210621387E-2</v>
      </c>
    </row>
    <row r="8843" spans="12:15" x14ac:dyDescent="0.25">
      <c r="L8843">
        <f t="shared" si="152"/>
        <v>8842</v>
      </c>
      <c r="M8843">
        <v>1.533829800791864E-2</v>
      </c>
      <c r="N8843">
        <v>1.8471450948709389E-2</v>
      </c>
      <c r="O8843">
        <v>1.4389877792382322E-2</v>
      </c>
    </row>
    <row r="8844" spans="12:15" x14ac:dyDescent="0.25">
      <c r="L8844">
        <f t="shared" si="152"/>
        <v>8843</v>
      </c>
      <c r="M8844">
        <v>1.5340273034780695E-2</v>
      </c>
      <c r="N8844">
        <v>1.8478737040368287E-2</v>
      </c>
      <c r="O8844">
        <v>1.4391790241461422E-2</v>
      </c>
    </row>
    <row r="8845" spans="12:15" x14ac:dyDescent="0.25">
      <c r="L8845">
        <f t="shared" si="152"/>
        <v>8844</v>
      </c>
      <c r="M8845">
        <v>1.535619294827484E-2</v>
      </c>
      <c r="N8845">
        <v>1.8522660777762212E-2</v>
      </c>
      <c r="O8845">
        <v>1.4397501026905957E-2</v>
      </c>
    </row>
    <row r="8846" spans="12:15" x14ac:dyDescent="0.25">
      <c r="L8846">
        <f t="shared" si="152"/>
        <v>8845</v>
      </c>
      <c r="M8846">
        <v>1.535619294827484E-2</v>
      </c>
      <c r="N8846">
        <v>1.85299814006612E-2</v>
      </c>
      <c r="O8846">
        <v>1.4405150823222357E-2</v>
      </c>
    </row>
    <row r="8847" spans="12:15" x14ac:dyDescent="0.25">
      <c r="L8847">
        <f t="shared" si="152"/>
        <v>8846</v>
      </c>
      <c r="M8847">
        <v>1.5360143001998951E-2</v>
      </c>
      <c r="N8847">
        <v>1.8542239990892995E-2</v>
      </c>
      <c r="O8847">
        <v>1.4410888170459657E-2</v>
      </c>
    </row>
    <row r="8848" spans="12:15" x14ac:dyDescent="0.25">
      <c r="L8848">
        <f t="shared" si="152"/>
        <v>8847</v>
      </c>
      <c r="M8848">
        <v>1.5360143001998951E-2</v>
      </c>
      <c r="N8848">
        <v>1.8552012331838341E-2</v>
      </c>
      <c r="O8848">
        <v>1.4412800619538757E-2</v>
      </c>
    </row>
    <row r="8849" spans="12:15" x14ac:dyDescent="0.25">
      <c r="L8849">
        <f t="shared" si="152"/>
        <v>8848</v>
      </c>
      <c r="M8849">
        <v>1.5406017489567604E-2</v>
      </c>
      <c r="N8849">
        <v>1.8552012331838341E-2</v>
      </c>
      <c r="O8849">
        <v>1.4412800619538757E-2</v>
      </c>
    </row>
    <row r="8850" spans="12:15" x14ac:dyDescent="0.25">
      <c r="L8850">
        <f t="shared" si="152"/>
        <v>8849</v>
      </c>
      <c r="M8850">
        <v>1.5406017489567604E-2</v>
      </c>
      <c r="N8850">
        <v>1.85544640498847E-2</v>
      </c>
      <c r="O8850">
        <v>1.4420450415855157E-2</v>
      </c>
    </row>
    <row r="8851" spans="12:15" x14ac:dyDescent="0.25">
      <c r="L8851">
        <f t="shared" si="152"/>
        <v>8850</v>
      </c>
      <c r="M8851">
        <v>1.5415982397826157E-2</v>
      </c>
      <c r="N8851">
        <v>1.8569174358162854E-2</v>
      </c>
      <c r="O8851">
        <v>1.4422362864934257E-2</v>
      </c>
    </row>
    <row r="8852" spans="12:15" x14ac:dyDescent="0.25">
      <c r="L8852">
        <f t="shared" si="152"/>
        <v>8851</v>
      </c>
      <c r="M8852">
        <v>1.5419992300849119E-2</v>
      </c>
      <c r="N8852">
        <v>1.857898123034829E-2</v>
      </c>
      <c r="O8852">
        <v>1.4422362864934257E-2</v>
      </c>
    </row>
    <row r="8853" spans="12:15" x14ac:dyDescent="0.25">
      <c r="L8853">
        <f t="shared" si="152"/>
        <v>8852</v>
      </c>
      <c r="M8853">
        <v>1.5421997252360599E-2</v>
      </c>
      <c r="N8853">
        <v>1.8581467479634739E-2</v>
      </c>
      <c r="O8853">
        <v>1.4426187763092457E-2</v>
      </c>
    </row>
    <row r="8854" spans="12:15" x14ac:dyDescent="0.25">
      <c r="L8854">
        <f t="shared" si="152"/>
        <v>8853</v>
      </c>
      <c r="M8854">
        <v>1.5428012106895041E-2</v>
      </c>
      <c r="N8854">
        <v>1.8593760601106624E-2</v>
      </c>
      <c r="O8854">
        <v>1.4433890682994388E-2</v>
      </c>
    </row>
    <row r="8855" spans="12:15" x14ac:dyDescent="0.25">
      <c r="L8855">
        <f t="shared" si="152"/>
        <v>8854</v>
      </c>
      <c r="M8855">
        <v>1.5444021794337461E-2</v>
      </c>
      <c r="N8855">
        <v>1.8606053722578508E-2</v>
      </c>
      <c r="O8855">
        <v>1.4439628030231688E-2</v>
      </c>
    </row>
    <row r="8856" spans="12:15" x14ac:dyDescent="0.25">
      <c r="L8856">
        <f t="shared" si="152"/>
        <v>8855</v>
      </c>
      <c r="M8856">
        <v>1.5444021794337461E-2</v>
      </c>
      <c r="N8856">
        <v>1.8615860594763944E-2</v>
      </c>
      <c r="O8856">
        <v>1.4439628030231688E-2</v>
      </c>
    </row>
    <row r="8857" spans="12:15" x14ac:dyDescent="0.25">
      <c r="L8857">
        <f t="shared" si="152"/>
        <v>8856</v>
      </c>
      <c r="M8857">
        <v>1.5448031697360422E-2</v>
      </c>
      <c r="N8857">
        <v>1.8618346844050393E-2</v>
      </c>
      <c r="O8857">
        <v>1.4441540479310788E-2</v>
      </c>
    </row>
    <row r="8858" spans="12:15" x14ac:dyDescent="0.25">
      <c r="L8858">
        <f t="shared" si="152"/>
        <v>8857</v>
      </c>
      <c r="M8858">
        <v>1.5452041600383383E-2</v>
      </c>
      <c r="N8858">
        <v>1.8620798562096752E-2</v>
      </c>
      <c r="O8858">
        <v>1.4454980746450019E-2</v>
      </c>
    </row>
    <row r="8859" spans="12:15" x14ac:dyDescent="0.25">
      <c r="L8859">
        <f t="shared" si="152"/>
        <v>8858</v>
      </c>
      <c r="M8859">
        <v>1.5458056454917825E-2</v>
      </c>
      <c r="N8859">
        <v>1.8638064182141534E-2</v>
      </c>
      <c r="O8859">
        <v>1.4458832206400984E-2</v>
      </c>
    </row>
    <row r="8860" spans="12:15" x14ac:dyDescent="0.25">
      <c r="L8860">
        <f t="shared" si="152"/>
        <v>8859</v>
      </c>
      <c r="M8860">
        <v>1.5460061406429306E-2</v>
      </c>
      <c r="N8860">
        <v>1.8643002149474341E-2</v>
      </c>
      <c r="O8860">
        <v>1.4476150495283946E-2</v>
      </c>
    </row>
    <row r="8861" spans="12:15" x14ac:dyDescent="0.25">
      <c r="L8861">
        <f t="shared" si="152"/>
        <v>8860</v>
      </c>
      <c r="M8861">
        <v>1.5466076260963748E-2</v>
      </c>
      <c r="N8861">
        <v>1.8647940116807149E-2</v>
      </c>
      <c r="O8861">
        <v>1.4478089506155811E-2</v>
      </c>
    </row>
    <row r="8862" spans="12:15" x14ac:dyDescent="0.25">
      <c r="L8862">
        <f t="shared" si="152"/>
        <v>8861</v>
      </c>
      <c r="M8862">
        <v>1.5470116088636134E-2</v>
      </c>
      <c r="N8862">
        <v>1.8655364333426405E-2</v>
      </c>
      <c r="O8862">
        <v>1.4481914404314011E-2</v>
      </c>
    </row>
    <row r="8863" spans="12:15" x14ac:dyDescent="0.25">
      <c r="L8863">
        <f t="shared" si="152"/>
        <v>8862</v>
      </c>
      <c r="M8863">
        <v>1.5484180673865923E-2</v>
      </c>
      <c r="N8863">
        <v>1.8662754018805572E-2</v>
      </c>
      <c r="O8863">
        <v>1.4481914404314011E-2</v>
      </c>
    </row>
    <row r="8864" spans="12:15" x14ac:dyDescent="0.25">
      <c r="L8864">
        <f t="shared" si="152"/>
        <v>8863</v>
      </c>
      <c r="M8864">
        <v>1.5506324914440485E-2</v>
      </c>
      <c r="N8864">
        <v>1.8662754018805572E-2</v>
      </c>
      <c r="O8864">
        <v>1.4487704875136842E-2</v>
      </c>
    </row>
    <row r="8865" spans="12:15" x14ac:dyDescent="0.25">
      <c r="L8865">
        <f t="shared" si="152"/>
        <v>8864</v>
      </c>
      <c r="M8865">
        <v>1.5506324914440485E-2</v>
      </c>
      <c r="N8865">
        <v>1.866524026809202E-2</v>
      </c>
      <c r="O8865">
        <v>1.4493495345959673E-2</v>
      </c>
    </row>
    <row r="8866" spans="12:15" x14ac:dyDescent="0.25">
      <c r="L8866">
        <f t="shared" si="152"/>
        <v>8865</v>
      </c>
      <c r="M8866">
        <v>1.5510364742112872E-2</v>
      </c>
      <c r="N8866">
        <v>1.8667726517378469E-2</v>
      </c>
      <c r="O8866">
        <v>1.4495407795038773E-2</v>
      </c>
    </row>
    <row r="8867" spans="12:15" x14ac:dyDescent="0.25">
      <c r="L8867">
        <f t="shared" si="152"/>
        <v>8866</v>
      </c>
      <c r="M8867">
        <v>1.5516409521296739E-2</v>
      </c>
      <c r="N8867">
        <v>1.8680088701330533E-2</v>
      </c>
      <c r="O8867">
        <v>1.4495407795038773E-2</v>
      </c>
    </row>
    <row r="8868" spans="12:15" x14ac:dyDescent="0.25">
      <c r="L8868">
        <f t="shared" si="152"/>
        <v>8867</v>
      </c>
      <c r="M8868">
        <v>1.5516409521296739E-2</v>
      </c>
      <c r="N8868">
        <v>1.868502666866334E-2</v>
      </c>
      <c r="O8868">
        <v>1.4499285816782503E-2</v>
      </c>
    </row>
    <row r="8869" spans="12:15" x14ac:dyDescent="0.25">
      <c r="L8869">
        <f t="shared" si="152"/>
        <v>8868</v>
      </c>
      <c r="M8869">
        <v>1.5516409521296739E-2</v>
      </c>
      <c r="N8869">
        <v>1.868502666866334E-2</v>
      </c>
      <c r="O8869">
        <v>1.4507015298477199E-2</v>
      </c>
    </row>
    <row r="8870" spans="12:15" x14ac:dyDescent="0.25">
      <c r="L8870">
        <f t="shared" si="152"/>
        <v>8869</v>
      </c>
      <c r="M8870">
        <v>1.5526494128152992E-2</v>
      </c>
      <c r="N8870">
        <v>1.8687512917949789E-2</v>
      </c>
      <c r="O8870">
        <v>1.4507015298477199E-2</v>
      </c>
    </row>
    <row r="8871" spans="12:15" x14ac:dyDescent="0.25">
      <c r="L8871">
        <f t="shared" si="152"/>
        <v>8870</v>
      </c>
      <c r="M8871">
        <v>1.5528529004313897E-2</v>
      </c>
      <c r="N8871">
        <v>1.8694937134569045E-2</v>
      </c>
      <c r="O8871">
        <v>1.451280576930003E-2</v>
      </c>
    </row>
    <row r="8872" spans="12:15" x14ac:dyDescent="0.25">
      <c r="L8872">
        <f t="shared" si="152"/>
        <v>8871</v>
      </c>
      <c r="M8872">
        <v>1.5530533955825378E-2</v>
      </c>
      <c r="N8872">
        <v>1.8694937134569045E-2</v>
      </c>
      <c r="O8872">
        <v>1.4516657229250995E-2</v>
      </c>
    </row>
    <row r="8873" spans="12:15" x14ac:dyDescent="0.25">
      <c r="L8873">
        <f t="shared" si="152"/>
        <v>8872</v>
      </c>
      <c r="M8873">
        <v>1.553660865965867E-2</v>
      </c>
      <c r="N8873">
        <v>1.8697423383855494E-2</v>
      </c>
      <c r="O8873">
        <v>1.4520535250994726E-2</v>
      </c>
    </row>
    <row r="8874" spans="12:15" x14ac:dyDescent="0.25">
      <c r="L8874">
        <f t="shared" si="152"/>
        <v>8873</v>
      </c>
      <c r="M8874">
        <v>1.5542683363491962E-2</v>
      </c>
      <c r="N8874">
        <v>1.8699909633141942E-2</v>
      </c>
      <c r="O8874">
        <v>1.4520535250994726E-2</v>
      </c>
    </row>
    <row r="8875" spans="12:15" x14ac:dyDescent="0.25">
      <c r="L8875">
        <f t="shared" si="152"/>
        <v>8874</v>
      </c>
      <c r="M8875">
        <v>1.5556837722670027E-2</v>
      </c>
      <c r="N8875">
        <v>1.870484760047475E-2</v>
      </c>
      <c r="O8875">
        <v>1.4526352283610322E-2</v>
      </c>
    </row>
    <row r="8876" spans="12:15" x14ac:dyDescent="0.25">
      <c r="L8876">
        <f t="shared" si="152"/>
        <v>8875</v>
      </c>
      <c r="M8876">
        <v>1.5560877550342413E-2</v>
      </c>
      <c r="N8876">
        <v>1.8737134309958492E-2</v>
      </c>
      <c r="O8876">
        <v>1.4528291294482187E-2</v>
      </c>
    </row>
    <row r="8877" spans="12:15" x14ac:dyDescent="0.25">
      <c r="L8877">
        <f t="shared" si="152"/>
        <v>8876</v>
      </c>
      <c r="M8877">
        <v>1.5564947302664224E-2</v>
      </c>
      <c r="N8877">
        <v>1.8737134309958492E-2</v>
      </c>
      <c r="O8877">
        <v>1.4532169316225918E-2</v>
      </c>
    </row>
    <row r="8878" spans="12:15" x14ac:dyDescent="0.25">
      <c r="L8878">
        <f t="shared" si="152"/>
        <v>8877</v>
      </c>
      <c r="M8878">
        <v>1.5566952254175705E-2</v>
      </c>
      <c r="N8878">
        <v>1.8754538054963632E-2</v>
      </c>
      <c r="O8878">
        <v>1.454380338145711E-2</v>
      </c>
    </row>
    <row r="8879" spans="12:15" x14ac:dyDescent="0.25">
      <c r="L8879">
        <f t="shared" si="152"/>
        <v>8878</v>
      </c>
      <c r="M8879">
        <v>1.5575061834169903E-2</v>
      </c>
      <c r="N8879">
        <v>1.8767038363876054E-2</v>
      </c>
      <c r="O8879">
        <v>1.4553498435816437E-2</v>
      </c>
    </row>
    <row r="8880" spans="12:15" x14ac:dyDescent="0.25">
      <c r="L8880">
        <f t="shared" si="152"/>
        <v>8879</v>
      </c>
      <c r="M8880">
        <v>1.5575061834169903E-2</v>
      </c>
      <c r="N8880">
        <v>1.8781990390834835E-2</v>
      </c>
      <c r="O8880">
        <v>1.4559315468432033E-2</v>
      </c>
    </row>
    <row r="8881" spans="12:15" x14ac:dyDescent="0.25">
      <c r="L8881">
        <f t="shared" si="152"/>
        <v>8880</v>
      </c>
      <c r="M8881">
        <v>1.5589276042646818E-2</v>
      </c>
      <c r="N8881">
        <v>1.8799463198320154E-2</v>
      </c>
      <c r="O8881">
        <v>1.4559315468432033E-2</v>
      </c>
    </row>
    <row r="8882" spans="12:15" x14ac:dyDescent="0.25">
      <c r="L8882">
        <f t="shared" si="152"/>
        <v>8881</v>
      </c>
      <c r="M8882">
        <v>1.5601455374962827E-2</v>
      </c>
      <c r="N8882">
        <v>1.8819491317572101E-2</v>
      </c>
      <c r="O8882">
        <v>1.4561281041096663E-2</v>
      </c>
    </row>
    <row r="8883" spans="12:15" x14ac:dyDescent="0.25">
      <c r="L8883">
        <f t="shared" si="152"/>
        <v>8882</v>
      </c>
      <c r="M8883">
        <v>1.5607560003445544E-2</v>
      </c>
      <c r="N8883">
        <v>1.8829505377198075E-2</v>
      </c>
      <c r="O8883">
        <v>1.4582663284272712E-2</v>
      </c>
    </row>
    <row r="8884" spans="12:15" x14ac:dyDescent="0.25">
      <c r="L8884">
        <f t="shared" si="152"/>
        <v>8883</v>
      </c>
      <c r="M8884">
        <v>1.5607560003445544E-2</v>
      </c>
      <c r="N8884">
        <v>1.8867144428895699E-2</v>
      </c>
      <c r="O8884">
        <v>1.4582663284272712E-2</v>
      </c>
    </row>
    <row r="8885" spans="12:15" x14ac:dyDescent="0.25">
      <c r="L8885">
        <f t="shared" si="152"/>
        <v>8884</v>
      </c>
      <c r="M8885">
        <v>1.5613664631928261E-2</v>
      </c>
      <c r="N8885">
        <v>1.8882234580814838E-2</v>
      </c>
      <c r="O8885">
        <v>1.4598255056625931E-2</v>
      </c>
    </row>
    <row r="8886" spans="12:15" x14ac:dyDescent="0.25">
      <c r="L8886">
        <f t="shared" si="152"/>
        <v>8885</v>
      </c>
      <c r="M8886">
        <v>1.5619769260410978E-2</v>
      </c>
      <c r="N8886">
        <v>1.8882234580814838E-2</v>
      </c>
      <c r="O8886">
        <v>1.4606064223698922E-2</v>
      </c>
    </row>
    <row r="8887" spans="12:15" x14ac:dyDescent="0.25">
      <c r="L8887">
        <f t="shared" si="152"/>
        <v>8886</v>
      </c>
      <c r="M8887">
        <v>1.5627908765054599E-2</v>
      </c>
      <c r="N8887">
        <v>1.8884755361341377E-2</v>
      </c>
      <c r="O8887">
        <v>1.4606064223698922E-2</v>
      </c>
    </row>
    <row r="8888" spans="12:15" x14ac:dyDescent="0.25">
      <c r="L8888">
        <f t="shared" si="152"/>
        <v>8887</v>
      </c>
      <c r="M8888">
        <v>1.5638113070508552E-2</v>
      </c>
      <c r="N8888">
        <v>1.8887276141867915E-2</v>
      </c>
      <c r="O8888">
        <v>1.4608029796363553E-2</v>
      </c>
    </row>
    <row r="8889" spans="12:15" x14ac:dyDescent="0.25">
      <c r="L8889">
        <f t="shared" si="152"/>
        <v>8888</v>
      </c>
      <c r="M8889">
        <v>1.5640147946669458E-2</v>
      </c>
      <c r="N8889">
        <v>1.8892317702920991E-2</v>
      </c>
      <c r="O8889">
        <v>1.4619743546973041E-2</v>
      </c>
    </row>
    <row r="8890" spans="12:15" x14ac:dyDescent="0.25">
      <c r="L8890">
        <f t="shared" si="152"/>
        <v>8889</v>
      </c>
      <c r="M8890">
        <v>1.5644247623640695E-2</v>
      </c>
      <c r="N8890">
        <v>1.8892317702920991E-2</v>
      </c>
      <c r="O8890">
        <v>1.4633449432039924E-2</v>
      </c>
    </row>
    <row r="8891" spans="12:15" x14ac:dyDescent="0.25">
      <c r="L8891">
        <f t="shared" si="152"/>
        <v>8890</v>
      </c>
      <c r="M8891">
        <v>1.56462824998016E-2</v>
      </c>
      <c r="N8891">
        <v>1.890744238608022E-2</v>
      </c>
      <c r="O8891">
        <v>1.463735401557642E-2</v>
      </c>
    </row>
    <row r="8892" spans="12:15" x14ac:dyDescent="0.25">
      <c r="L8892">
        <f t="shared" si="152"/>
        <v>8891</v>
      </c>
      <c r="M8892">
        <v>1.5650352252123412E-2</v>
      </c>
      <c r="N8892">
        <v>1.8927608630292525E-2</v>
      </c>
      <c r="O8892">
        <v>1.4639319588241051E-2</v>
      </c>
    </row>
    <row r="8893" spans="12:15" x14ac:dyDescent="0.25">
      <c r="L8893">
        <f t="shared" si="152"/>
        <v>8892</v>
      </c>
      <c r="M8893">
        <v>1.5650352252123412E-2</v>
      </c>
      <c r="N8893">
        <v>1.8947843936985009E-2</v>
      </c>
      <c r="O8893">
        <v>1.4641285160905682E-2</v>
      </c>
    </row>
    <row r="8894" spans="12:15" x14ac:dyDescent="0.25">
      <c r="L8894">
        <f t="shared" si="152"/>
        <v>8893</v>
      </c>
      <c r="M8894">
        <v>1.5662621358387696E-2</v>
      </c>
      <c r="N8894">
        <v>1.8950364717511547E-2</v>
      </c>
      <c r="O8894">
        <v>1.4641285160905682E-2</v>
      </c>
    </row>
    <row r="8895" spans="12:15" x14ac:dyDescent="0.25">
      <c r="L8895">
        <f t="shared" si="152"/>
        <v>8894</v>
      </c>
      <c r="M8895">
        <v>1.5670790787680744E-2</v>
      </c>
      <c r="N8895">
        <v>1.8952885498038086E-2</v>
      </c>
      <c r="O8895">
        <v>1.465501760776533E-2</v>
      </c>
    </row>
    <row r="8896" spans="12:15" x14ac:dyDescent="0.25">
      <c r="L8896">
        <f t="shared" si="152"/>
        <v>8895</v>
      </c>
      <c r="M8896">
        <v>1.5699458601829974E-2</v>
      </c>
      <c r="N8896">
        <v>1.8955440809804713E-2</v>
      </c>
      <c r="O8896">
        <v>1.4656983180429961E-2</v>
      </c>
    </row>
    <row r="8897" spans="12:15" x14ac:dyDescent="0.25">
      <c r="L8897">
        <f t="shared" si="152"/>
        <v>8896</v>
      </c>
      <c r="M8897">
        <v>1.5707687880421872E-2</v>
      </c>
      <c r="N8897">
        <v>1.8968079243677494E-2</v>
      </c>
      <c r="O8897">
        <v>1.4656983180429961E-2</v>
      </c>
    </row>
    <row r="8898" spans="12:15" x14ac:dyDescent="0.25">
      <c r="L8898">
        <f t="shared" si="152"/>
        <v>8897</v>
      </c>
      <c r="M8898">
        <v>1.5715887234364345E-2</v>
      </c>
      <c r="N8898">
        <v>1.8970634555444121E-2</v>
      </c>
      <c r="O8898">
        <v>1.4658922191301826E-2</v>
      </c>
    </row>
    <row r="8899" spans="12:15" x14ac:dyDescent="0.25">
      <c r="L8899">
        <f t="shared" si="152"/>
        <v>8898</v>
      </c>
      <c r="M8899">
        <v>1.5717922110525251E-2</v>
      </c>
      <c r="N8899">
        <v>1.8990938924616785E-2</v>
      </c>
      <c r="O8899">
        <v>1.4668750054624979E-2</v>
      </c>
    </row>
    <row r="8900" spans="12:15" x14ac:dyDescent="0.25">
      <c r="L8900">
        <f t="shared" ref="L8900:L8963" si="153">L8899+1</f>
        <v>8899</v>
      </c>
      <c r="M8900">
        <v>1.5726181313766574E-2</v>
      </c>
      <c r="N8900">
        <v>1.8993459705143323E-2</v>
      </c>
      <c r="O8900">
        <v>1.4668750054624979E-2</v>
      </c>
    </row>
    <row r="8901" spans="12:15" x14ac:dyDescent="0.25">
      <c r="L8901">
        <f t="shared" si="153"/>
        <v>8900</v>
      </c>
      <c r="M8901">
        <v>1.5734380667709047E-2</v>
      </c>
      <c r="N8901">
        <v>1.9011243293789448E-2</v>
      </c>
      <c r="O8901">
        <v>1.4668750054624979E-2</v>
      </c>
    </row>
    <row r="8902" spans="12:15" x14ac:dyDescent="0.25">
      <c r="L8902">
        <f t="shared" si="153"/>
        <v>8901</v>
      </c>
      <c r="M8902">
        <v>1.5736445468519378E-2</v>
      </c>
      <c r="N8902">
        <v>1.9031616725442291E-2</v>
      </c>
      <c r="O8902">
        <v>1.4678604479740898E-2</v>
      </c>
    </row>
    <row r="8903" spans="12:15" x14ac:dyDescent="0.25">
      <c r="L8903">
        <f t="shared" si="153"/>
        <v>8902</v>
      </c>
      <c r="M8903">
        <v>1.5736445468519378E-2</v>
      </c>
      <c r="N8903">
        <v>1.9034172037208918E-2</v>
      </c>
      <c r="O8903">
        <v>1.4690424477521447E-2</v>
      </c>
    </row>
    <row r="8904" spans="12:15" x14ac:dyDescent="0.25">
      <c r="L8904">
        <f t="shared" si="153"/>
        <v>8903</v>
      </c>
      <c r="M8904">
        <v>1.5738510269329709E-2</v>
      </c>
      <c r="N8904">
        <v>1.9036727348975546E-2</v>
      </c>
      <c r="O8904">
        <v>1.4690424477521447E-2</v>
      </c>
    </row>
    <row r="8905" spans="12:15" x14ac:dyDescent="0.25">
      <c r="L8905">
        <f t="shared" si="153"/>
        <v>8904</v>
      </c>
      <c r="M8905">
        <v>1.5740545145490614E-2</v>
      </c>
      <c r="N8905">
        <v>1.9054580000101851E-2</v>
      </c>
      <c r="O8905">
        <v>1.4692390050186077E-2</v>
      </c>
    </row>
    <row r="8906" spans="12:15" x14ac:dyDescent="0.25">
      <c r="L8906">
        <f t="shared" si="153"/>
        <v>8905</v>
      </c>
      <c r="M8906">
        <v>1.5740545145490614E-2</v>
      </c>
      <c r="N8906">
        <v>1.9057100780628389E-2</v>
      </c>
      <c r="O8906">
        <v>1.4702244475301995E-2</v>
      </c>
    </row>
    <row r="8907" spans="12:15" x14ac:dyDescent="0.25">
      <c r="L8907">
        <f t="shared" si="153"/>
        <v>8906</v>
      </c>
      <c r="M8907">
        <v>1.5740545145490614E-2</v>
      </c>
      <c r="N8907">
        <v>1.9064766715928272E-2</v>
      </c>
      <c r="O8907">
        <v>1.4708167755088652E-2</v>
      </c>
    </row>
    <row r="8908" spans="12:15" x14ac:dyDescent="0.25">
      <c r="L8908">
        <f t="shared" si="153"/>
        <v>8907</v>
      </c>
      <c r="M8908">
        <v>1.5750839224892843E-2</v>
      </c>
      <c r="N8908">
        <v>1.90673220276949E-2</v>
      </c>
      <c r="O8908">
        <v>1.4708167755088652E-2</v>
      </c>
    </row>
    <row r="8909" spans="12:15" x14ac:dyDescent="0.25">
      <c r="L8909">
        <f t="shared" si="153"/>
        <v>8908</v>
      </c>
      <c r="M8909">
        <v>1.5750839224892843E-2</v>
      </c>
      <c r="N8909">
        <v>1.9090354364834639E-2</v>
      </c>
      <c r="O8909">
        <v>1.471409103487531E-2</v>
      </c>
    </row>
    <row r="8910" spans="12:15" x14ac:dyDescent="0.25">
      <c r="L8910">
        <f t="shared" si="153"/>
        <v>8909</v>
      </c>
      <c r="M8910">
        <v>1.5773552033806482E-2</v>
      </c>
      <c r="N8910">
        <v>1.9098054831374611E-2</v>
      </c>
      <c r="O8910">
        <v>1.4721979887326597E-2</v>
      </c>
    </row>
    <row r="8911" spans="12:15" x14ac:dyDescent="0.25">
      <c r="L8911">
        <f t="shared" si="153"/>
        <v>8910</v>
      </c>
      <c r="M8911">
        <v>1.5775616834616812E-2</v>
      </c>
      <c r="N8911">
        <v>1.9100610143141239E-2</v>
      </c>
      <c r="O8911">
        <v>1.4725964156241389E-2</v>
      </c>
    </row>
    <row r="8912" spans="12:15" x14ac:dyDescent="0.25">
      <c r="L8912">
        <f t="shared" si="153"/>
        <v>8911</v>
      </c>
      <c r="M8912">
        <v>1.5781811237047805E-2</v>
      </c>
      <c r="N8912">
        <v>1.9108276078441122E-2</v>
      </c>
      <c r="O8912">
        <v>1.4735845143150073E-2</v>
      </c>
    </row>
    <row r="8913" spans="12:15" x14ac:dyDescent="0.25">
      <c r="L8913">
        <f t="shared" si="153"/>
        <v>8912</v>
      </c>
      <c r="M8913">
        <v>1.5792135241099459E-2</v>
      </c>
      <c r="N8913">
        <v>1.9113421233214467E-2</v>
      </c>
      <c r="O8913">
        <v>1.4757652375010366E-2</v>
      </c>
    </row>
    <row r="8914" spans="12:15" x14ac:dyDescent="0.25">
      <c r="L8914">
        <f t="shared" si="153"/>
        <v>8913</v>
      </c>
      <c r="M8914">
        <v>1.5806618771421199E-2</v>
      </c>
      <c r="N8914">
        <v>1.9118566387987812E-2</v>
      </c>
      <c r="O8914">
        <v>1.4769578619961976E-2</v>
      </c>
    </row>
    <row r="8915" spans="12:15" x14ac:dyDescent="0.25">
      <c r="L8915">
        <f t="shared" si="153"/>
        <v>8914</v>
      </c>
      <c r="M8915">
        <v>1.5810778297691286E-2</v>
      </c>
      <c r="N8915">
        <v>1.912112169975444E-2</v>
      </c>
      <c r="O8915">
        <v>1.4773562888876768E-2</v>
      </c>
    </row>
    <row r="8916" spans="12:15" x14ac:dyDescent="0.25">
      <c r="L8916">
        <f t="shared" si="153"/>
        <v>8915</v>
      </c>
      <c r="M8916">
        <v>1.5812843098501617E-2</v>
      </c>
      <c r="N8916">
        <v>1.9133967321067757E-2</v>
      </c>
      <c r="O8916">
        <v>1.4775528461541398E-2</v>
      </c>
    </row>
    <row r="8917" spans="12:15" x14ac:dyDescent="0.25">
      <c r="L8917">
        <f t="shared" si="153"/>
        <v>8916</v>
      </c>
      <c r="M8917">
        <v>1.5821132226392365E-2</v>
      </c>
      <c r="N8917">
        <v>1.9146812942381075E-2</v>
      </c>
      <c r="O8917">
        <v>1.4789446840950404E-2</v>
      </c>
    </row>
    <row r="8918" spans="12:15" x14ac:dyDescent="0.25">
      <c r="L8918">
        <f t="shared" si="153"/>
        <v>8917</v>
      </c>
      <c r="M8918">
        <v>1.5823197027202696E-2</v>
      </c>
      <c r="N8918">
        <v>1.9149368254147703E-2</v>
      </c>
      <c r="O8918">
        <v>1.4801426209487545E-2</v>
      </c>
    </row>
    <row r="8919" spans="12:15" x14ac:dyDescent="0.25">
      <c r="L8919">
        <f t="shared" si="153"/>
        <v>8918</v>
      </c>
      <c r="M8919">
        <v>1.58335808805532E-2</v>
      </c>
      <c r="N8919">
        <v>1.915195809715442E-2</v>
      </c>
      <c r="O8919">
        <v>1.4801426209487545E-2</v>
      </c>
    </row>
    <row r="8920" spans="12:15" x14ac:dyDescent="0.25">
      <c r="L8920">
        <f t="shared" si="153"/>
        <v>8919</v>
      </c>
      <c r="M8920">
        <v>1.583564568136353E-2</v>
      </c>
      <c r="N8920">
        <v>1.9154547940161137E-2</v>
      </c>
      <c r="O8920">
        <v>1.4801426209487545E-2</v>
      </c>
    </row>
    <row r="8921" spans="12:15" x14ac:dyDescent="0.25">
      <c r="L8921">
        <f t="shared" si="153"/>
        <v>8920</v>
      </c>
      <c r="M8921">
        <v>1.5839835132283042E-2</v>
      </c>
      <c r="N8921">
        <v>1.916224840670111E-2</v>
      </c>
      <c r="O8921">
        <v>1.4809394747317128E-2</v>
      </c>
    </row>
    <row r="8922" spans="12:15" x14ac:dyDescent="0.25">
      <c r="L8922">
        <f t="shared" si="153"/>
        <v>8921</v>
      </c>
      <c r="M8922">
        <v>1.5841899933093373E-2</v>
      </c>
      <c r="N8922">
        <v>1.917257324748789E-2</v>
      </c>
      <c r="O8922">
        <v>1.4819381981396873E-2</v>
      </c>
    </row>
    <row r="8923" spans="12:15" x14ac:dyDescent="0.25">
      <c r="L8923">
        <f t="shared" si="153"/>
        <v>8922</v>
      </c>
      <c r="M8923">
        <v>1.584812426017379E-2</v>
      </c>
      <c r="N8923">
        <v>1.9175128559254517E-2</v>
      </c>
      <c r="O8923">
        <v>1.4829395777269383E-2</v>
      </c>
    </row>
    <row r="8924" spans="12:15" x14ac:dyDescent="0.25">
      <c r="L8924">
        <f t="shared" si="153"/>
        <v>8923</v>
      </c>
      <c r="M8924">
        <v>1.584812426017379E-2</v>
      </c>
      <c r="N8924">
        <v>1.9177718402261235E-2</v>
      </c>
      <c r="O8924">
        <v>1.4833380046184175E-2</v>
      </c>
    </row>
    <row r="8925" spans="12:15" x14ac:dyDescent="0.25">
      <c r="L8925">
        <f t="shared" si="153"/>
        <v>8924</v>
      </c>
      <c r="M8925">
        <v>1.5858508113524294E-2</v>
      </c>
      <c r="N8925">
        <v>1.9206137612854945E-2</v>
      </c>
      <c r="O8925">
        <v>1.4839383011349128E-2</v>
      </c>
    </row>
    <row r="8926" spans="12:15" x14ac:dyDescent="0.25">
      <c r="L8926">
        <f t="shared" si="153"/>
        <v>8925</v>
      </c>
      <c r="M8926">
        <v>1.5858508113524294E-2</v>
      </c>
      <c r="N8926">
        <v>1.9219052296648442E-2</v>
      </c>
      <c r="O8926">
        <v>1.4851415503471799E-2</v>
      </c>
    </row>
    <row r="8927" spans="12:15" x14ac:dyDescent="0.25">
      <c r="L8927">
        <f t="shared" si="153"/>
        <v>8926</v>
      </c>
      <c r="M8927">
        <v>1.5862697564443806E-2</v>
      </c>
      <c r="N8927">
        <v>1.922160760841507E-2</v>
      </c>
      <c r="O8927">
        <v>1.4859437164886913E-2</v>
      </c>
    </row>
    <row r="8928" spans="12:15" x14ac:dyDescent="0.25">
      <c r="L8928">
        <f t="shared" si="153"/>
        <v>8927</v>
      </c>
      <c r="M8928">
        <v>1.5871016616983979E-2</v>
      </c>
      <c r="N8928">
        <v>1.925013041272905E-2</v>
      </c>
      <c r="O8928">
        <v>1.4869477522552188E-2</v>
      </c>
    </row>
    <row r="8929" spans="12:15" x14ac:dyDescent="0.25">
      <c r="L8929">
        <f t="shared" si="153"/>
        <v>8928</v>
      </c>
      <c r="M8929">
        <v>1.5873111342443735E-2</v>
      </c>
      <c r="N8929">
        <v>1.9260489784755919E-2</v>
      </c>
      <c r="O8929">
        <v>1.4869477522552188E-2</v>
      </c>
    </row>
    <row r="8930" spans="12:15" x14ac:dyDescent="0.25">
      <c r="L8930">
        <f t="shared" si="153"/>
        <v>8929</v>
      </c>
      <c r="M8930">
        <v>1.5873111342443735E-2</v>
      </c>
      <c r="N8930">
        <v>1.9263114159002726E-2</v>
      </c>
      <c r="O8930">
        <v>1.4875507049509906E-2</v>
      </c>
    </row>
    <row r="8931" spans="12:15" x14ac:dyDescent="0.25">
      <c r="L8931">
        <f t="shared" si="153"/>
        <v>8930</v>
      </c>
      <c r="M8931">
        <v>1.5875206067903491E-2</v>
      </c>
      <c r="N8931">
        <v>1.9265704002009443E-2</v>
      </c>
      <c r="O8931">
        <v>1.4879544442010229E-2</v>
      </c>
    </row>
    <row r="8932" spans="12:15" x14ac:dyDescent="0.25">
      <c r="L8932">
        <f t="shared" si="153"/>
        <v>8931</v>
      </c>
      <c r="M8932">
        <v>1.5879335669524153E-2</v>
      </c>
      <c r="N8932">
        <v>1.926829384501616E-2</v>
      </c>
      <c r="O8932">
        <v>1.4883555272717786E-2</v>
      </c>
    </row>
    <row r="8933" spans="12:15" x14ac:dyDescent="0.25">
      <c r="L8933">
        <f t="shared" si="153"/>
        <v>8932</v>
      </c>
      <c r="M8933">
        <v>1.5883525120443664E-2</v>
      </c>
      <c r="N8933">
        <v>1.9273508062269684E-2</v>
      </c>
      <c r="O8933">
        <v>1.4891603495925665E-2</v>
      </c>
    </row>
    <row r="8934" spans="12:15" x14ac:dyDescent="0.25">
      <c r="L8934">
        <f t="shared" si="153"/>
        <v>8933</v>
      </c>
      <c r="M8934">
        <v>1.5883525120443664E-2</v>
      </c>
      <c r="N8934">
        <v>1.9281312122529926E-2</v>
      </c>
      <c r="O8934">
        <v>1.4893622192175826E-2</v>
      </c>
    </row>
    <row r="8935" spans="12:15" x14ac:dyDescent="0.25">
      <c r="L8935">
        <f t="shared" si="153"/>
        <v>8934</v>
      </c>
      <c r="M8935">
        <v>1.5891874097633263E-2</v>
      </c>
      <c r="N8935">
        <v>1.928652633978345E-2</v>
      </c>
      <c r="O8935">
        <v>1.4905707807884028E-2</v>
      </c>
    </row>
    <row r="8936" spans="12:15" x14ac:dyDescent="0.25">
      <c r="L8936">
        <f t="shared" si="153"/>
        <v>8935</v>
      </c>
      <c r="M8936">
        <v>1.5902317800282617E-2</v>
      </c>
      <c r="N8936">
        <v>1.9291706025796884E-2</v>
      </c>
      <c r="O8936">
        <v>1.4913782592884672E-2</v>
      </c>
    </row>
    <row r="8937" spans="12:15" x14ac:dyDescent="0.25">
      <c r="L8937">
        <f t="shared" si="153"/>
        <v>8936</v>
      </c>
      <c r="M8937">
        <v>1.5919045679311239E-2</v>
      </c>
      <c r="N8937">
        <v>1.9309938520564174E-2</v>
      </c>
      <c r="O8937">
        <v>1.4927940028428566E-2</v>
      </c>
    </row>
    <row r="8938" spans="12:15" x14ac:dyDescent="0.25">
      <c r="L8938">
        <f t="shared" si="153"/>
        <v>8937</v>
      </c>
      <c r="M8938">
        <v>1.5919045679311239E-2</v>
      </c>
      <c r="N8938">
        <v>1.9317777112064505E-2</v>
      </c>
      <c r="O8938">
        <v>1.4927940028428566E-2</v>
      </c>
    </row>
    <row r="8939" spans="12:15" x14ac:dyDescent="0.25">
      <c r="L8939">
        <f t="shared" si="153"/>
        <v>8938</v>
      </c>
      <c r="M8939">
        <v>1.5923205205581326E-2</v>
      </c>
      <c r="N8939">
        <v>1.9328240077811643E-2</v>
      </c>
      <c r="O8939">
        <v>1.493601481342921E-2</v>
      </c>
    </row>
    <row r="8940" spans="12:15" x14ac:dyDescent="0.25">
      <c r="L8940">
        <f t="shared" si="153"/>
        <v>8939</v>
      </c>
      <c r="M8940">
        <v>1.5929489381960593E-2</v>
      </c>
      <c r="N8940">
        <v>1.9328240077811643E-2</v>
      </c>
      <c r="O8940">
        <v>1.495221750701603E-2</v>
      </c>
    </row>
    <row r="8941" spans="12:15" x14ac:dyDescent="0.25">
      <c r="L8941">
        <f t="shared" si="153"/>
        <v>8940</v>
      </c>
      <c r="M8941">
        <v>1.5931584107420349E-2</v>
      </c>
      <c r="N8941">
        <v>1.9333419763825077E-2</v>
      </c>
      <c r="O8941">
        <v>1.4956254899516352E-2</v>
      </c>
    </row>
    <row r="8942" spans="12:15" x14ac:dyDescent="0.25">
      <c r="L8942">
        <f t="shared" si="153"/>
        <v>8941</v>
      </c>
      <c r="M8942">
        <v>1.5939963009259372E-2</v>
      </c>
      <c r="N8942">
        <v>1.9338668512318691E-2</v>
      </c>
      <c r="O8942">
        <v>1.4958300157559279E-2</v>
      </c>
    </row>
    <row r="8943" spans="12:15" x14ac:dyDescent="0.25">
      <c r="L8943">
        <f t="shared" si="153"/>
        <v>8942</v>
      </c>
      <c r="M8943">
        <v>1.5958875387696025E-2</v>
      </c>
      <c r="N8943">
        <v>1.9349131478065829E-2</v>
      </c>
      <c r="O8943">
        <v>1.4964382808102528E-2</v>
      </c>
    </row>
    <row r="8944" spans="12:15" x14ac:dyDescent="0.25">
      <c r="L8944">
        <f t="shared" si="153"/>
        <v>8943</v>
      </c>
      <c r="M8944">
        <v>1.5971473665103986E-2</v>
      </c>
      <c r="N8944">
        <v>1.9354345695319353E-2</v>
      </c>
      <c r="O8944">
        <v>1.4966401504352689E-2</v>
      </c>
    </row>
    <row r="8945" spans="12:15" x14ac:dyDescent="0.25">
      <c r="L8945">
        <f t="shared" si="153"/>
        <v>8944</v>
      </c>
      <c r="M8945">
        <v>1.5975693040672923E-2</v>
      </c>
      <c r="N8945">
        <v>1.9370091940800194E-2</v>
      </c>
      <c r="O8945">
        <v>1.4970492020438542E-2</v>
      </c>
    </row>
    <row r="8946" spans="12:15" x14ac:dyDescent="0.25">
      <c r="L8946">
        <f t="shared" si="153"/>
        <v>8945</v>
      </c>
      <c r="M8946">
        <v>1.599251069364982E-2</v>
      </c>
      <c r="N8946">
        <v>1.9391052403534559E-2</v>
      </c>
      <c r="O8946">
        <v>1.4974529412938864E-2</v>
      </c>
    </row>
    <row r="8947" spans="12:15" x14ac:dyDescent="0.25">
      <c r="L8947">
        <f t="shared" si="153"/>
        <v>8946</v>
      </c>
      <c r="M8947">
        <v>1.5998854719327937E-2</v>
      </c>
      <c r="N8947">
        <v>1.9393676777781366E-2</v>
      </c>
      <c r="O8947">
        <v>1.4982657321525039E-2</v>
      </c>
    </row>
    <row r="8948" spans="12:15" x14ac:dyDescent="0.25">
      <c r="L8948">
        <f t="shared" si="153"/>
        <v>8947</v>
      </c>
      <c r="M8948">
        <v>1.6009388195925567E-2</v>
      </c>
      <c r="N8948">
        <v>1.9401549900521786E-2</v>
      </c>
      <c r="O8948">
        <v>1.4994875746197067E-2</v>
      </c>
    </row>
    <row r="8949" spans="12:15" x14ac:dyDescent="0.25">
      <c r="L8949">
        <f t="shared" si="153"/>
        <v>8948</v>
      </c>
      <c r="M8949">
        <v>1.6013607571494504E-2</v>
      </c>
      <c r="N8949">
        <v>1.9409457554502296E-2</v>
      </c>
      <c r="O8949">
        <v>1.4994875746197067E-2</v>
      </c>
    </row>
    <row r="8950" spans="12:15" x14ac:dyDescent="0.25">
      <c r="L8950">
        <f t="shared" si="153"/>
        <v>8949</v>
      </c>
      <c r="M8950">
        <v>1.6032609723879432E-2</v>
      </c>
      <c r="N8950">
        <v>1.9412081928749103E-2</v>
      </c>
      <c r="O8950">
        <v>1.4996921004239994E-2</v>
      </c>
    </row>
    <row r="8951" spans="12:15" x14ac:dyDescent="0.25">
      <c r="L8951">
        <f t="shared" si="153"/>
        <v>8950</v>
      </c>
      <c r="M8951">
        <v>1.6055891101132147E-2</v>
      </c>
      <c r="N8951">
        <v>1.9417330677242717E-2</v>
      </c>
      <c r="O8951">
        <v>1.5005075474618934E-2</v>
      </c>
    </row>
    <row r="8952" spans="12:15" x14ac:dyDescent="0.25">
      <c r="L8952">
        <f t="shared" si="153"/>
        <v>8951</v>
      </c>
      <c r="M8952">
        <v>1.607498302746535E-2</v>
      </c>
      <c r="N8952">
        <v>1.9419955051489524E-2</v>
      </c>
      <c r="O8952">
        <v>1.5005075474618934E-2</v>
      </c>
    </row>
    <row r="8953" spans="12:15" x14ac:dyDescent="0.25">
      <c r="L8953">
        <f t="shared" si="153"/>
        <v>8952</v>
      </c>
      <c r="M8953">
        <v>1.6083481627902074E-2</v>
      </c>
      <c r="N8953">
        <v>1.9427862705470034E-2</v>
      </c>
      <c r="O8953">
        <v>1.501325650679064E-2</v>
      </c>
    </row>
    <row r="8954" spans="12:15" x14ac:dyDescent="0.25">
      <c r="L8954">
        <f t="shared" si="153"/>
        <v>8953</v>
      </c>
      <c r="M8954">
        <v>1.6091980228338798E-2</v>
      </c>
      <c r="N8954">
        <v>1.9433145985203737E-2</v>
      </c>
      <c r="O8954">
        <v>1.502754675129836E-2</v>
      </c>
    </row>
    <row r="8955" spans="12:15" x14ac:dyDescent="0.25">
      <c r="L8955">
        <f t="shared" si="153"/>
        <v>8954</v>
      </c>
      <c r="M8955">
        <v>1.6100478828775522E-2</v>
      </c>
      <c r="N8955">
        <v>1.9433145985203737E-2</v>
      </c>
      <c r="O8955">
        <v>1.5031637267384212E-2</v>
      </c>
    </row>
    <row r="8956" spans="12:15" x14ac:dyDescent="0.25">
      <c r="L8956">
        <f t="shared" si="153"/>
        <v>8955</v>
      </c>
      <c r="M8956">
        <v>1.6109007353861671E-2</v>
      </c>
      <c r="N8956">
        <v>1.9441019107944157E-2</v>
      </c>
      <c r="O8956">
        <v>1.5033655963634374E-2</v>
      </c>
    </row>
    <row r="8957" spans="12:15" x14ac:dyDescent="0.25">
      <c r="L8957">
        <f t="shared" si="153"/>
        <v>8956</v>
      </c>
      <c r="M8957">
        <v>1.6128189054143149E-2</v>
      </c>
      <c r="N8957">
        <v>1.9443643482190964E-2</v>
      </c>
      <c r="O8957">
        <v>1.5039818299555918E-2</v>
      </c>
    </row>
    <row r="8958" spans="12:15" x14ac:dyDescent="0.25">
      <c r="L8958">
        <f t="shared" si="153"/>
        <v>8957</v>
      </c>
      <c r="M8958">
        <v>1.6145276028964872E-2</v>
      </c>
      <c r="N8958">
        <v>1.9491227531034383E-2</v>
      </c>
      <c r="O8958">
        <v>1.5045954073684698E-2</v>
      </c>
    </row>
    <row r="8959" spans="12:15" x14ac:dyDescent="0.25">
      <c r="L8959">
        <f t="shared" si="153"/>
        <v>8958</v>
      </c>
      <c r="M8959">
        <v>1.6145276028964872E-2</v>
      </c>
      <c r="N8959">
        <v>1.949385190528119E-2</v>
      </c>
      <c r="O8959">
        <v>1.5060297441777948E-2</v>
      </c>
    </row>
    <row r="8960" spans="12:15" x14ac:dyDescent="0.25">
      <c r="L8960">
        <f t="shared" si="153"/>
        <v>8959</v>
      </c>
      <c r="M8960">
        <v>1.6149555253832659E-2</v>
      </c>
      <c r="N8960">
        <v>1.9499169716254983E-2</v>
      </c>
      <c r="O8960">
        <v>1.5064414519656566E-2</v>
      </c>
    </row>
    <row r="8961" spans="12:15" x14ac:dyDescent="0.25">
      <c r="L8961">
        <f t="shared" si="153"/>
        <v>8960</v>
      </c>
      <c r="M8961">
        <v>1.6153804554051021E-2</v>
      </c>
      <c r="N8961">
        <v>1.9504487527228775E-2</v>
      </c>
      <c r="O8961">
        <v>1.5066459777699492E-2</v>
      </c>
    </row>
    <row r="8962" spans="12:15" x14ac:dyDescent="0.25">
      <c r="L8962">
        <f t="shared" si="153"/>
        <v>8961</v>
      </c>
      <c r="M8962">
        <v>1.6155959128809627E-2</v>
      </c>
      <c r="N8962">
        <v>1.9504487527228775E-2</v>
      </c>
      <c r="O8962">
        <v>1.5074667371663963E-2</v>
      </c>
    </row>
    <row r="8963" spans="12:15" x14ac:dyDescent="0.25">
      <c r="L8963">
        <f t="shared" si="153"/>
        <v>8962</v>
      </c>
      <c r="M8963">
        <v>1.6158113703568233E-2</v>
      </c>
      <c r="N8963">
        <v>1.9525689708643768E-2</v>
      </c>
      <c r="O8963">
        <v>1.50829015274212E-2</v>
      </c>
    </row>
    <row r="8964" spans="12:15" x14ac:dyDescent="0.25">
      <c r="L8964">
        <f t="shared" ref="L8964:L9027" si="154">L8963+1</f>
        <v>8963</v>
      </c>
      <c r="M8964">
        <v>1.6168796803412988E-2</v>
      </c>
      <c r="N8964">
        <v>1.9536325330591353E-2</v>
      </c>
      <c r="O8964">
        <v>1.5084946785464126E-2</v>
      </c>
    </row>
    <row r="8965" spans="12:15" x14ac:dyDescent="0.25">
      <c r="L8965">
        <f t="shared" si="154"/>
        <v>8964</v>
      </c>
      <c r="M8965">
        <v>1.6168796803412988E-2</v>
      </c>
      <c r="N8965">
        <v>1.9560255479973421E-2</v>
      </c>
      <c r="O8965">
        <v>1.5086992043507053E-2</v>
      </c>
    </row>
    <row r="8966" spans="12:15" x14ac:dyDescent="0.25">
      <c r="L8966">
        <f t="shared" si="154"/>
        <v>8965</v>
      </c>
      <c r="M8966">
        <v>1.6168796803412988E-2</v>
      </c>
      <c r="N8966">
        <v>1.9570925633161096E-2</v>
      </c>
      <c r="O8966">
        <v>1.5086992043507053E-2</v>
      </c>
    </row>
    <row r="8967" spans="12:15" x14ac:dyDescent="0.25">
      <c r="L8967">
        <f t="shared" si="154"/>
        <v>8966</v>
      </c>
      <c r="M8967">
        <v>1.6175230603039381E-2</v>
      </c>
      <c r="N8967">
        <v>1.9573550007407903E-2</v>
      </c>
      <c r="O8967">
        <v>1.5091135683178436E-2</v>
      </c>
    </row>
    <row r="8968" spans="12:15" x14ac:dyDescent="0.25">
      <c r="L8968">
        <f t="shared" si="154"/>
        <v>8967</v>
      </c>
      <c r="M8968">
        <v>1.6181634478016349E-2</v>
      </c>
      <c r="N8968">
        <v>1.9576243444134889E-2</v>
      </c>
      <c r="O8968">
        <v>1.5095226199264289E-2</v>
      </c>
    </row>
    <row r="8969" spans="12:15" x14ac:dyDescent="0.25">
      <c r="L8969">
        <f t="shared" si="154"/>
        <v>8968</v>
      </c>
      <c r="M8969">
        <v>1.6181634478016349E-2</v>
      </c>
      <c r="N8969">
        <v>1.9576243444134889E-2</v>
      </c>
      <c r="O8969">
        <v>1.5099369838935672E-2</v>
      </c>
    </row>
    <row r="8970" spans="12:15" x14ac:dyDescent="0.25">
      <c r="L8970">
        <f t="shared" si="154"/>
        <v>8969</v>
      </c>
      <c r="M8970">
        <v>1.6198811226786347E-2</v>
      </c>
      <c r="N8970">
        <v>1.958957250280946E-2</v>
      </c>
      <c r="O8970">
        <v>1.51096758145286E-2</v>
      </c>
    </row>
    <row r="8971" spans="12:15" x14ac:dyDescent="0.25">
      <c r="L8971">
        <f t="shared" si="154"/>
        <v>8970</v>
      </c>
      <c r="M8971">
        <v>1.621601790020577E-2</v>
      </c>
      <c r="N8971">
        <v>1.958957250280946E-2</v>
      </c>
      <c r="O8971">
        <v>1.5117909970285837E-2</v>
      </c>
    </row>
    <row r="8972" spans="12:15" x14ac:dyDescent="0.25">
      <c r="L8972">
        <f t="shared" si="154"/>
        <v>8971</v>
      </c>
      <c r="M8972">
        <v>1.621601790020577E-2</v>
      </c>
      <c r="N8972">
        <v>1.9592265939536446E-2</v>
      </c>
      <c r="O8972">
        <v>1.5126197249628603E-2</v>
      </c>
    </row>
    <row r="8973" spans="12:15" x14ac:dyDescent="0.25">
      <c r="L8973">
        <f t="shared" si="154"/>
        <v>8972</v>
      </c>
      <c r="M8973">
        <v>1.6222451699832163E-2</v>
      </c>
      <c r="N8973">
        <v>1.9597583750510239E-2</v>
      </c>
      <c r="O8973">
        <v>1.5126197249628603E-2</v>
      </c>
    </row>
    <row r="8974" spans="12:15" x14ac:dyDescent="0.25">
      <c r="L8974">
        <f t="shared" si="154"/>
        <v>8973</v>
      </c>
      <c r="M8974">
        <v>1.6226760849349375E-2</v>
      </c>
      <c r="N8974">
        <v>1.9597583750510239E-2</v>
      </c>
      <c r="O8974">
        <v>1.5128269069464295E-2</v>
      </c>
    </row>
    <row r="8975" spans="12:15" x14ac:dyDescent="0.25">
      <c r="L8975">
        <f t="shared" si="154"/>
        <v>8974</v>
      </c>
      <c r="M8975">
        <v>1.6231069998866587E-2</v>
      </c>
      <c r="N8975">
        <v>1.9613606245911797E-2</v>
      </c>
      <c r="O8975">
        <v>1.5167607084549672E-2</v>
      </c>
    </row>
    <row r="8976" spans="12:15" x14ac:dyDescent="0.25">
      <c r="L8976">
        <f t="shared" si="154"/>
        <v>8975</v>
      </c>
      <c r="M8976">
        <v>1.6239688297901012E-2</v>
      </c>
      <c r="N8976">
        <v>1.9618993119365769E-2</v>
      </c>
      <c r="O8976">
        <v>1.5180064565356588E-2</v>
      </c>
    </row>
    <row r="8977" spans="12:15" x14ac:dyDescent="0.25">
      <c r="L8977">
        <f t="shared" si="154"/>
        <v>8976</v>
      </c>
      <c r="M8977">
        <v>1.6254800245860679E-2</v>
      </c>
      <c r="N8977">
        <v>1.9627004367066547E-2</v>
      </c>
      <c r="O8977">
        <v>1.5186333148449194E-2</v>
      </c>
    </row>
    <row r="8978" spans="12:15" x14ac:dyDescent="0.25">
      <c r="L8978">
        <f t="shared" si="154"/>
        <v>8977</v>
      </c>
      <c r="M8978">
        <v>1.6261293894785922E-2</v>
      </c>
      <c r="N8978">
        <v>1.9627004367066547E-2</v>
      </c>
      <c r="O8978">
        <v>1.5186333148449194E-2</v>
      </c>
    </row>
    <row r="8979" spans="12:15" x14ac:dyDescent="0.25">
      <c r="L8979">
        <f t="shared" si="154"/>
        <v>8978</v>
      </c>
      <c r="M8979">
        <v>1.6261293894785922E-2</v>
      </c>
      <c r="N8979">
        <v>1.9640402488221298E-2</v>
      </c>
      <c r="O8979">
        <v>1.5196718809420418E-2</v>
      </c>
    </row>
    <row r="8980" spans="12:15" x14ac:dyDescent="0.25">
      <c r="L8980">
        <f t="shared" si="154"/>
        <v>8979</v>
      </c>
      <c r="M8980">
        <v>1.626775761906174E-2</v>
      </c>
      <c r="N8980">
        <v>1.9661880919557007E-2</v>
      </c>
      <c r="O8980">
        <v>1.5202960830720258E-2</v>
      </c>
    </row>
    <row r="8981" spans="12:15" x14ac:dyDescent="0.25">
      <c r="L8981">
        <f t="shared" si="154"/>
        <v>8980</v>
      </c>
      <c r="M8981">
        <v>1.626775761906174E-2</v>
      </c>
      <c r="N8981">
        <v>1.9702213407981617E-2</v>
      </c>
      <c r="O8981">
        <v>1.5207157593977172E-2</v>
      </c>
    </row>
    <row r="8982" spans="12:15" x14ac:dyDescent="0.25">
      <c r="L8982">
        <f t="shared" si="154"/>
        <v>8981</v>
      </c>
      <c r="M8982">
        <v>1.6269912193820346E-2</v>
      </c>
      <c r="N8982">
        <v>1.9704906844708603E-2</v>
      </c>
      <c r="O8982">
        <v>1.5232205364554829E-2</v>
      </c>
    </row>
    <row r="8983" spans="12:15" x14ac:dyDescent="0.25">
      <c r="L8983">
        <f t="shared" si="154"/>
        <v>8982</v>
      </c>
      <c r="M8983">
        <v>1.6276405842745589E-2</v>
      </c>
      <c r="N8983">
        <v>1.9707600281435589E-2</v>
      </c>
      <c r="O8983">
        <v>1.5238473947647435E-2</v>
      </c>
    </row>
    <row r="8984" spans="12:15" x14ac:dyDescent="0.25">
      <c r="L8984">
        <f t="shared" si="154"/>
        <v>8983</v>
      </c>
      <c r="M8984">
        <v>1.6319766659762536E-2</v>
      </c>
      <c r="N8984">
        <v>1.9710328249402664E-2</v>
      </c>
      <c r="O8984">
        <v>1.5238473947647435E-2</v>
      </c>
    </row>
    <row r="8985" spans="12:15" x14ac:dyDescent="0.25">
      <c r="L8985">
        <f t="shared" si="154"/>
        <v>8984</v>
      </c>
      <c r="M8985">
        <v>1.6330599382854416E-2</v>
      </c>
      <c r="N8985">
        <v>1.971302168612965E-2</v>
      </c>
      <c r="O8985">
        <v>1.5251037675625412E-2</v>
      </c>
    </row>
    <row r="8986" spans="12:15" x14ac:dyDescent="0.25">
      <c r="L8986">
        <f t="shared" si="154"/>
        <v>8985</v>
      </c>
      <c r="M8986">
        <v>1.6334968381670478E-2</v>
      </c>
      <c r="N8986">
        <v>1.9715715122856636E-2</v>
      </c>
      <c r="O8986">
        <v>1.5255234438882326E-2</v>
      </c>
    </row>
    <row r="8987" spans="12:15" x14ac:dyDescent="0.25">
      <c r="L8987">
        <f t="shared" si="154"/>
        <v>8986</v>
      </c>
      <c r="M8987">
        <v>1.6348015528819815E-2</v>
      </c>
      <c r="N8987">
        <v>1.9715715122856636E-2</v>
      </c>
      <c r="O8987">
        <v>1.5261503021974931E-2</v>
      </c>
    </row>
    <row r="8988" spans="12:15" x14ac:dyDescent="0.25">
      <c r="L8988">
        <f t="shared" si="154"/>
        <v>8987</v>
      </c>
      <c r="M8988">
        <v>1.6354539102394483E-2</v>
      </c>
      <c r="N8988">
        <v>1.9718408559583622E-2</v>
      </c>
      <c r="O8988">
        <v>1.5265699785231845E-2</v>
      </c>
    </row>
    <row r="8989" spans="12:15" x14ac:dyDescent="0.25">
      <c r="L8989">
        <f t="shared" si="154"/>
        <v>8988</v>
      </c>
      <c r="M8989">
        <v>1.6363277100026608E-2</v>
      </c>
      <c r="N8989">
        <v>1.9729216837731656E-2</v>
      </c>
      <c r="O8989">
        <v>1.5267824728653068E-2</v>
      </c>
    </row>
    <row r="8990" spans="12:15" x14ac:dyDescent="0.25">
      <c r="L8990">
        <f t="shared" si="154"/>
        <v>8989</v>
      </c>
      <c r="M8990">
        <v>1.636764609884267E-2</v>
      </c>
      <c r="N8990">
        <v>1.9740025115879689E-2</v>
      </c>
      <c r="O8990">
        <v>1.528041501842381E-2</v>
      </c>
    </row>
    <row r="8991" spans="12:15" x14ac:dyDescent="0.25">
      <c r="L8991">
        <f t="shared" si="154"/>
        <v>8990</v>
      </c>
      <c r="M8991">
        <v>1.636764609884267E-2</v>
      </c>
      <c r="N8991">
        <v>1.9745446520573751E-2</v>
      </c>
      <c r="O8991">
        <v>1.5286736725101946E-2</v>
      </c>
    </row>
    <row r="8992" spans="12:15" x14ac:dyDescent="0.25">
      <c r="L8992">
        <f t="shared" si="154"/>
        <v>8991</v>
      </c>
      <c r="M8992">
        <v>1.6374169672417338E-2</v>
      </c>
      <c r="N8992">
        <v>1.9750833394027723E-2</v>
      </c>
      <c r="O8992">
        <v>1.529093348835886E-2</v>
      </c>
    </row>
    <row r="8993" spans="12:15" x14ac:dyDescent="0.25">
      <c r="L8993">
        <f t="shared" si="154"/>
        <v>8992</v>
      </c>
      <c r="M8993">
        <v>1.6396044591147074E-2</v>
      </c>
      <c r="N8993">
        <v>1.975898276668886E-2</v>
      </c>
      <c r="O8993">
        <v>1.5309898608393269E-2</v>
      </c>
    </row>
    <row r="8994" spans="12:15" x14ac:dyDescent="0.25">
      <c r="L8994">
        <f t="shared" si="154"/>
        <v>8993</v>
      </c>
      <c r="M8994">
        <v>1.6398229090555105E-2</v>
      </c>
      <c r="N8994">
        <v>1.9761676203415846E-2</v>
      </c>
      <c r="O8994">
        <v>1.5314121933442948E-2</v>
      </c>
    </row>
    <row r="8995" spans="12:15" x14ac:dyDescent="0.25">
      <c r="L8995">
        <f t="shared" si="154"/>
        <v>8994</v>
      </c>
      <c r="M8995">
        <v>1.6400413589963136E-2</v>
      </c>
      <c r="N8995">
        <v>1.9761676203415846E-2</v>
      </c>
      <c r="O8995">
        <v>1.5314121933442948E-2</v>
      </c>
    </row>
    <row r="8996" spans="12:15" x14ac:dyDescent="0.25">
      <c r="L8996">
        <f t="shared" si="154"/>
        <v>8995</v>
      </c>
      <c r="M8996">
        <v>1.6404812513428624E-2</v>
      </c>
      <c r="N8996">
        <v>1.9780668385465106E-2</v>
      </c>
      <c r="O8996">
        <v>1.5316220315071405E-2</v>
      </c>
    </row>
    <row r="8997" spans="12:15" x14ac:dyDescent="0.25">
      <c r="L8997">
        <f t="shared" si="154"/>
        <v>8996</v>
      </c>
      <c r="M8997">
        <v>1.6411366011652717E-2</v>
      </c>
      <c r="N8997">
        <v>1.9799660567514366E-2</v>
      </c>
      <c r="O8997">
        <v>1.5322568583542306E-2</v>
      </c>
    </row>
    <row r="8998" spans="12:15" x14ac:dyDescent="0.25">
      <c r="L8998">
        <f t="shared" si="154"/>
        <v>8997</v>
      </c>
      <c r="M8998">
        <v>1.6413550511060748E-2</v>
      </c>
      <c r="N8998">
        <v>1.9799660567514366E-2</v>
      </c>
      <c r="O8998">
        <v>1.5322568583542306E-2</v>
      </c>
    </row>
    <row r="8999" spans="12:15" x14ac:dyDescent="0.25">
      <c r="L8999">
        <f t="shared" si="154"/>
        <v>8998</v>
      </c>
      <c r="M8999">
        <v>1.6426717356807785E-2</v>
      </c>
      <c r="N8999">
        <v>1.9802388535481441E-2</v>
      </c>
      <c r="O8999">
        <v>1.5335238558691344E-2</v>
      </c>
    </row>
    <row r="9000" spans="12:15" x14ac:dyDescent="0.25">
      <c r="L9000">
        <f t="shared" si="154"/>
        <v>8999</v>
      </c>
      <c r="M9000">
        <v>1.6431086355623847E-2</v>
      </c>
      <c r="N9000">
        <v>1.9805116503448517E-2</v>
      </c>
      <c r="O9000">
        <v>1.534583671400469E-2</v>
      </c>
    </row>
    <row r="9001" spans="12:15" x14ac:dyDescent="0.25">
      <c r="L9001">
        <f t="shared" si="154"/>
        <v>9000</v>
      </c>
      <c r="M9001">
        <v>1.6433300779681304E-2</v>
      </c>
      <c r="N9001">
        <v>1.981595931283664E-2</v>
      </c>
      <c r="O9001">
        <v>1.5358559812739259E-2</v>
      </c>
    </row>
    <row r="9002" spans="12:15" x14ac:dyDescent="0.25">
      <c r="L9002">
        <f t="shared" si="154"/>
        <v>9001</v>
      </c>
      <c r="M9002">
        <v>1.6435485279089335E-2</v>
      </c>
      <c r="N9002">
        <v>1.981595931283664E-2</v>
      </c>
      <c r="O9002">
        <v>1.5360684756160481E-2</v>
      </c>
    </row>
    <row r="9003" spans="12:15" x14ac:dyDescent="0.25">
      <c r="L9003">
        <f t="shared" si="154"/>
        <v>9002</v>
      </c>
      <c r="M9003">
        <v>1.6439884202554822E-2</v>
      </c>
      <c r="N9003">
        <v>1.9821415248770791E-2</v>
      </c>
      <c r="O9003">
        <v>1.5364934643002925E-2</v>
      </c>
    </row>
    <row r="9004" spans="12:15" x14ac:dyDescent="0.25">
      <c r="L9004">
        <f t="shared" si="154"/>
        <v>9003</v>
      </c>
      <c r="M9004">
        <v>1.6444283126020309E-2</v>
      </c>
      <c r="N9004">
        <v>1.9821415248770791E-2</v>
      </c>
      <c r="O9004">
        <v>1.5377657741737494E-2</v>
      </c>
    </row>
    <row r="9005" spans="12:15" x14ac:dyDescent="0.25">
      <c r="L9005">
        <f t="shared" si="154"/>
        <v>9004</v>
      </c>
      <c r="M9005">
        <v>1.6472891090870689E-2</v>
      </c>
      <c r="N9005">
        <v>1.9824143216737866E-2</v>
      </c>
      <c r="O9005">
        <v>1.5390433964057593E-2</v>
      </c>
    </row>
    <row r="9006" spans="12:15" x14ac:dyDescent="0.25">
      <c r="L9006">
        <f t="shared" si="154"/>
        <v>9005</v>
      </c>
      <c r="M9006">
        <v>1.6472891090870689E-2</v>
      </c>
      <c r="N9006">
        <v>1.9843238992507395E-2</v>
      </c>
      <c r="O9006">
        <v>1.5401058681163704E-2</v>
      </c>
    </row>
    <row r="9007" spans="12:15" x14ac:dyDescent="0.25">
      <c r="L9007">
        <f t="shared" si="154"/>
        <v>9006</v>
      </c>
      <c r="M9007">
        <v>1.6479504438393633E-2</v>
      </c>
      <c r="N9007">
        <v>1.9843238992507395E-2</v>
      </c>
      <c r="O9007">
        <v>1.5405335129798914E-2</v>
      </c>
    </row>
    <row r="9008" spans="12:15" x14ac:dyDescent="0.25">
      <c r="L9008">
        <f t="shared" si="154"/>
        <v>9007</v>
      </c>
      <c r="M9008">
        <v>1.6481718862451089E-2</v>
      </c>
      <c r="N9008">
        <v>1.9867825235451164E-2</v>
      </c>
      <c r="O9008">
        <v>1.5426664249389432E-2</v>
      </c>
    </row>
    <row r="9009" spans="12:15" x14ac:dyDescent="0.25">
      <c r="L9009">
        <f t="shared" si="154"/>
        <v>9008</v>
      </c>
      <c r="M9009">
        <v>1.6494945557496976E-2</v>
      </c>
      <c r="N9009">
        <v>1.987051867217815E-2</v>
      </c>
      <c r="O9009">
        <v>1.542881575460342E-2</v>
      </c>
    </row>
    <row r="9010" spans="12:15" x14ac:dyDescent="0.25">
      <c r="L9010">
        <f t="shared" si="154"/>
        <v>9009</v>
      </c>
      <c r="M9010">
        <v>1.6497159981554432E-2</v>
      </c>
      <c r="N9010">
        <v>1.9873281171385315E-2</v>
      </c>
      <c r="O9010">
        <v>1.543736865187384E-2</v>
      </c>
    </row>
    <row r="9011" spans="12:15" x14ac:dyDescent="0.25">
      <c r="L9011">
        <f t="shared" si="154"/>
        <v>9010</v>
      </c>
      <c r="M9011">
        <v>1.6501588829669345E-2</v>
      </c>
      <c r="N9011">
        <v>1.9876009139352391E-2</v>
      </c>
      <c r="O9011">
        <v>1.5439520157087827E-2</v>
      </c>
    </row>
    <row r="9012" spans="12:15" x14ac:dyDescent="0.25">
      <c r="L9012">
        <f t="shared" si="154"/>
        <v>9011</v>
      </c>
      <c r="M9012">
        <v>1.6505987753134832E-2</v>
      </c>
      <c r="N9012">
        <v>1.9876009139352391E-2</v>
      </c>
      <c r="O9012">
        <v>1.5450197997779469E-2</v>
      </c>
    </row>
    <row r="9013" spans="12:15" x14ac:dyDescent="0.25">
      <c r="L9013">
        <f t="shared" si="154"/>
        <v>9012</v>
      </c>
      <c r="M9013">
        <v>1.6508202177192288E-2</v>
      </c>
      <c r="N9013">
        <v>1.9878737107319466E-2</v>
      </c>
      <c r="O9013">
        <v>1.5458804018635419E-2</v>
      </c>
    </row>
    <row r="9014" spans="12:15" x14ac:dyDescent="0.25">
      <c r="L9014">
        <f t="shared" si="154"/>
        <v>9013</v>
      </c>
      <c r="M9014">
        <v>1.6508202177192288E-2</v>
      </c>
      <c r="N9014">
        <v>1.9878737107319466E-2</v>
      </c>
      <c r="O9014">
        <v>1.5463080467270629E-2</v>
      </c>
    </row>
    <row r="9015" spans="12:15" x14ac:dyDescent="0.25">
      <c r="L9015">
        <f t="shared" si="154"/>
        <v>9014</v>
      </c>
      <c r="M9015">
        <v>1.6517029948772688E-2</v>
      </c>
      <c r="N9015">
        <v>1.9878737107319466E-2</v>
      </c>
      <c r="O9015">
        <v>1.5467383477698604E-2</v>
      </c>
    </row>
    <row r="9016" spans="12:15" x14ac:dyDescent="0.25">
      <c r="L9016">
        <f t="shared" si="154"/>
        <v>9015</v>
      </c>
      <c r="M9016">
        <v>1.6523673220945057E-2</v>
      </c>
      <c r="N9016">
        <v>1.9897936476809264E-2</v>
      </c>
      <c r="O9016">
        <v>1.5475962936761789E-2</v>
      </c>
    </row>
    <row r="9017" spans="12:15" x14ac:dyDescent="0.25">
      <c r="L9017">
        <f t="shared" si="154"/>
        <v>9016</v>
      </c>
      <c r="M9017">
        <v>1.6552520582990837E-2</v>
      </c>
      <c r="N9017">
        <v>1.9908882879917655E-2</v>
      </c>
      <c r="O9017">
        <v>1.5480265947189764E-2</v>
      </c>
    </row>
    <row r="9018" spans="12:15" x14ac:dyDescent="0.25">
      <c r="L9018">
        <f t="shared" si="154"/>
        <v>9017</v>
      </c>
      <c r="M9018">
        <v>1.6572510248806793E-2</v>
      </c>
      <c r="N9018">
        <v>1.9911610847884731E-2</v>
      </c>
      <c r="O9018">
        <v>1.5486720462831727E-2</v>
      </c>
    </row>
    <row r="9019" spans="12:15" x14ac:dyDescent="0.25">
      <c r="L9019">
        <f t="shared" si="154"/>
        <v>9018</v>
      </c>
      <c r="M9019">
        <v>1.6574724672864249E-2</v>
      </c>
      <c r="N9019">
        <v>1.9911610847884731E-2</v>
      </c>
      <c r="O9019">
        <v>1.5491023473259702E-2</v>
      </c>
    </row>
    <row r="9020" spans="12:15" x14ac:dyDescent="0.25">
      <c r="L9020">
        <f t="shared" si="154"/>
        <v>9019</v>
      </c>
      <c r="M9020">
        <v>1.6579213370278012E-2</v>
      </c>
      <c r="N9020">
        <v>1.9922591782233212E-2</v>
      </c>
      <c r="O9020">
        <v>1.5491023473259702E-2</v>
      </c>
    </row>
    <row r="9021" spans="12:15" x14ac:dyDescent="0.25">
      <c r="L9021">
        <f t="shared" si="154"/>
        <v>9020</v>
      </c>
      <c r="M9021">
        <v>1.6581427794335468E-2</v>
      </c>
      <c r="N9021">
        <v>1.9922591782233212E-2</v>
      </c>
      <c r="O9021">
        <v>1.551044014377112E-2</v>
      </c>
    </row>
    <row r="9022" spans="12:15" x14ac:dyDescent="0.25">
      <c r="L9022">
        <f t="shared" si="154"/>
        <v>9021</v>
      </c>
      <c r="M9022">
        <v>1.6583642218392924E-2</v>
      </c>
      <c r="N9022">
        <v>1.9928116780647542E-2</v>
      </c>
      <c r="O9022">
        <v>1.5512565087192343E-2</v>
      </c>
    </row>
    <row r="9023" spans="12:15" x14ac:dyDescent="0.25">
      <c r="L9023">
        <f t="shared" si="154"/>
        <v>9022</v>
      </c>
      <c r="M9023">
        <v>1.6601477309450274E-2</v>
      </c>
      <c r="N9023">
        <v>1.9933607247821783E-2</v>
      </c>
      <c r="O9023">
        <v>1.5519046164627071E-2</v>
      </c>
    </row>
    <row r="9024" spans="12:15" x14ac:dyDescent="0.25">
      <c r="L9024">
        <f t="shared" si="154"/>
        <v>9023</v>
      </c>
      <c r="M9024">
        <v>1.6601477309450274E-2</v>
      </c>
      <c r="N9024">
        <v>1.9936335215788858E-2</v>
      </c>
      <c r="O9024">
        <v>1.5523375736847811E-2</v>
      </c>
    </row>
    <row r="9025" spans="12:15" x14ac:dyDescent="0.25">
      <c r="L9025">
        <f t="shared" si="154"/>
        <v>9024</v>
      </c>
      <c r="M9025">
        <v>1.6605936082214612E-2</v>
      </c>
      <c r="N9025">
        <v>1.995284114855167E-2</v>
      </c>
      <c r="O9025">
        <v>1.5523375736847811E-2</v>
      </c>
    </row>
    <row r="9026" spans="12:15" x14ac:dyDescent="0.25">
      <c r="L9026">
        <f t="shared" si="154"/>
        <v>9025</v>
      </c>
      <c r="M9026">
        <v>1.6608180430921493E-2</v>
      </c>
      <c r="N9026">
        <v>1.9958366146966E-2</v>
      </c>
      <c r="O9026">
        <v>1.5527705309068551E-2</v>
      </c>
    </row>
    <row r="9027" spans="12:15" x14ac:dyDescent="0.25">
      <c r="L9027">
        <f t="shared" si="154"/>
        <v>9026</v>
      </c>
      <c r="M9027">
        <v>1.6637237265513249E-2</v>
      </c>
      <c r="N9027">
        <v>1.9972178643001826E-2</v>
      </c>
      <c r="O9027">
        <v>1.5527705309068551E-2</v>
      </c>
    </row>
    <row r="9028" spans="12:15" x14ac:dyDescent="0.25">
      <c r="L9028">
        <f t="shared" ref="L9028:L9091" si="155">L9027+1</f>
        <v>9027</v>
      </c>
      <c r="M9028">
        <v>1.6661865251990093E-2</v>
      </c>
      <c r="N9028">
        <v>1.9988719107004727E-2</v>
      </c>
      <c r="O9028">
        <v>1.5529883376075304E-2</v>
      </c>
    </row>
    <row r="9029" spans="12:15" x14ac:dyDescent="0.25">
      <c r="L9029">
        <f t="shared" si="155"/>
        <v>9028</v>
      </c>
      <c r="M9029">
        <v>1.6679849966294569E-2</v>
      </c>
      <c r="N9029">
        <v>2.0010853631902137E-2</v>
      </c>
      <c r="O9029">
        <v>1.5532008319496526E-2</v>
      </c>
    </row>
    <row r="9030" spans="12:15" x14ac:dyDescent="0.25">
      <c r="L9030">
        <f t="shared" si="155"/>
        <v>9029</v>
      </c>
      <c r="M9030">
        <v>1.6704597651369113E-2</v>
      </c>
      <c r="N9030">
        <v>2.0024666127937962E-2</v>
      </c>
      <c r="O9030">
        <v>1.554284553094476E-2</v>
      </c>
    </row>
    <row r="9031" spans="12:15" x14ac:dyDescent="0.25">
      <c r="L9031">
        <f t="shared" si="155"/>
        <v>9030</v>
      </c>
      <c r="M9031">
        <v>1.6706871924725419E-2</v>
      </c>
      <c r="N9031">
        <v>2.0024666127937962E-2</v>
      </c>
      <c r="O9031">
        <v>1.5545023597951513E-2</v>
      </c>
    </row>
    <row r="9032" spans="12:15" x14ac:dyDescent="0.25">
      <c r="L9032">
        <f t="shared" si="155"/>
        <v>9031</v>
      </c>
      <c r="M9032">
        <v>1.6711360622139182E-2</v>
      </c>
      <c r="N9032">
        <v>2.0024666127937962E-2</v>
      </c>
      <c r="O9032">
        <v>1.5549326608379488E-2</v>
      </c>
    </row>
    <row r="9033" spans="12:15" x14ac:dyDescent="0.25">
      <c r="L9033">
        <f t="shared" si="155"/>
        <v>9032</v>
      </c>
      <c r="M9033">
        <v>1.6727160837035626E-2</v>
      </c>
      <c r="N9033">
        <v>2.0030225657592382E-2</v>
      </c>
      <c r="O9033">
        <v>1.556669802084798E-2</v>
      </c>
    </row>
    <row r="9034" spans="12:15" x14ac:dyDescent="0.25">
      <c r="L9034">
        <f t="shared" si="155"/>
        <v>9033</v>
      </c>
      <c r="M9034">
        <v>1.6736198081162001E-2</v>
      </c>
      <c r="N9034">
        <v>2.0033022688039637E-2</v>
      </c>
      <c r="O9034">
        <v>1.5573232221868238E-2</v>
      </c>
    </row>
    <row r="9035" spans="12:15" x14ac:dyDescent="0.25">
      <c r="L9035">
        <f t="shared" si="155"/>
        <v>9034</v>
      </c>
      <c r="M9035">
        <v>1.6754272569414752E-2</v>
      </c>
      <c r="N9035">
        <v>2.0038547686453967E-2</v>
      </c>
      <c r="O9035">
        <v>1.5577561794088979E-2</v>
      </c>
    </row>
    <row r="9036" spans="12:15" x14ac:dyDescent="0.25">
      <c r="L9036">
        <f t="shared" si="155"/>
        <v>9035</v>
      </c>
      <c r="M9036">
        <v>1.6758821116127365E-2</v>
      </c>
      <c r="N9036">
        <v>2.0038547686453967E-2</v>
      </c>
      <c r="O9036">
        <v>1.559060363433673E-2</v>
      </c>
    </row>
    <row r="9037" spans="12:15" x14ac:dyDescent="0.25">
      <c r="L9037">
        <f t="shared" si="155"/>
        <v>9036</v>
      </c>
      <c r="M9037">
        <v>1.6761095389483671E-2</v>
      </c>
      <c r="N9037">
        <v>2.0052429244969971E-2</v>
      </c>
      <c r="O9037">
        <v>1.559060363433673E-2</v>
      </c>
    </row>
    <row r="9038" spans="12:15" x14ac:dyDescent="0.25">
      <c r="L9038">
        <f t="shared" si="155"/>
        <v>9037</v>
      </c>
      <c r="M9038">
        <v>1.6763369662839978E-2</v>
      </c>
      <c r="N9038">
        <v>2.0052429244969971E-2</v>
      </c>
      <c r="O9038">
        <v>1.559060363433673E-2</v>
      </c>
    </row>
    <row r="9039" spans="12:15" x14ac:dyDescent="0.25">
      <c r="L9039">
        <f t="shared" si="155"/>
        <v>9038</v>
      </c>
      <c r="M9039">
        <v>1.6774681180322659E-2</v>
      </c>
      <c r="N9039">
        <v>2.0066310803485976E-2</v>
      </c>
      <c r="O9039">
        <v>1.5592781701343483E-2</v>
      </c>
    </row>
    <row r="9040" spans="12:15" x14ac:dyDescent="0.25">
      <c r="L9040">
        <f t="shared" si="155"/>
        <v>9039</v>
      </c>
      <c r="M9040">
        <v>1.6776955453678966E-2</v>
      </c>
      <c r="N9040">
        <v>2.0066310803485976E-2</v>
      </c>
      <c r="O9040">
        <v>1.5594959768350236E-2</v>
      </c>
    </row>
    <row r="9041" spans="12:15" x14ac:dyDescent="0.25">
      <c r="L9041">
        <f t="shared" si="155"/>
        <v>9040</v>
      </c>
      <c r="M9041">
        <v>1.6776955453678966E-2</v>
      </c>
      <c r="N9041">
        <v>2.007466736358765E-2</v>
      </c>
      <c r="O9041">
        <v>1.5614615494996542E-2</v>
      </c>
    </row>
    <row r="9042" spans="12:15" x14ac:dyDescent="0.25">
      <c r="L9042">
        <f t="shared" si="155"/>
        <v>9041</v>
      </c>
      <c r="M9042">
        <v>1.6779229727035272E-2</v>
      </c>
      <c r="N9042">
        <v>2.0083023923689325E-2</v>
      </c>
      <c r="O9042">
        <v>1.5621149696016801E-2</v>
      </c>
    </row>
    <row r="9043" spans="12:15" x14ac:dyDescent="0.25">
      <c r="L9043">
        <f t="shared" si="155"/>
        <v>9042</v>
      </c>
      <c r="M9043">
        <v>1.6783778273747885E-2</v>
      </c>
      <c r="N9043">
        <v>2.0091380483790999E-2</v>
      </c>
      <c r="O9043">
        <v>1.5625532391823072E-2</v>
      </c>
    </row>
    <row r="9044" spans="12:15" x14ac:dyDescent="0.25">
      <c r="L9044">
        <f t="shared" si="155"/>
        <v>9043</v>
      </c>
      <c r="M9044">
        <v>1.6797393989236298E-2</v>
      </c>
      <c r="N9044">
        <v>2.0110925165681692E-2</v>
      </c>
      <c r="O9044">
        <v>1.5627710458829824E-2</v>
      </c>
    </row>
    <row r="9045" spans="12:15" x14ac:dyDescent="0.25">
      <c r="L9045">
        <f t="shared" si="155"/>
        <v>9044</v>
      </c>
      <c r="M9045">
        <v>1.6806491082661523E-2</v>
      </c>
      <c r="N9045">
        <v>2.0158474683285021E-2</v>
      </c>
      <c r="O9045">
        <v>1.5632093154636095E-2</v>
      </c>
    </row>
    <row r="9046" spans="12:15" x14ac:dyDescent="0.25">
      <c r="L9046">
        <f t="shared" si="155"/>
        <v>9045</v>
      </c>
      <c r="M9046">
        <v>1.6813313902730442E-2</v>
      </c>
      <c r="N9046">
        <v>2.0175291397208639E-2</v>
      </c>
      <c r="O9046">
        <v>1.5632093154636095E-2</v>
      </c>
    </row>
    <row r="9047" spans="12:15" x14ac:dyDescent="0.25">
      <c r="L9047">
        <f t="shared" si="155"/>
        <v>9046</v>
      </c>
      <c r="M9047">
        <v>1.6820166647448787E-2</v>
      </c>
      <c r="N9047">
        <v>2.0175291397208639E-2</v>
      </c>
      <c r="O9047">
        <v>1.5636449288649601E-2</v>
      </c>
    </row>
    <row r="9048" spans="12:15" x14ac:dyDescent="0.25">
      <c r="L9048">
        <f t="shared" si="155"/>
        <v>9047</v>
      </c>
      <c r="M9048">
        <v>1.6833812287586625E-2</v>
      </c>
      <c r="N9048">
        <v>2.0180919989343238E-2</v>
      </c>
      <c r="O9048">
        <v>1.5645214680262143E-2</v>
      </c>
    </row>
    <row r="9049" spans="12:15" x14ac:dyDescent="0.25">
      <c r="L9049">
        <f t="shared" si="155"/>
        <v>9048</v>
      </c>
      <c r="M9049">
        <v>1.6836116485592356E-2</v>
      </c>
      <c r="N9049">
        <v>2.0186548581477837E-2</v>
      </c>
      <c r="O9049">
        <v>1.5647419309061661E-2</v>
      </c>
    </row>
    <row r="9050" spans="12:15" x14ac:dyDescent="0.25">
      <c r="L9050">
        <f t="shared" si="155"/>
        <v>9049</v>
      </c>
      <c r="M9050">
        <v>1.6838390758948663E-2</v>
      </c>
      <c r="N9050">
        <v>2.0189380143165181E-2</v>
      </c>
      <c r="O9050">
        <v>1.5660567396480474E-2</v>
      </c>
    </row>
    <row r="9051" spans="12:15" x14ac:dyDescent="0.25">
      <c r="L9051">
        <f t="shared" si="155"/>
        <v>9050</v>
      </c>
      <c r="M9051">
        <v>1.6840694956954394E-2</v>
      </c>
      <c r="N9051">
        <v>2.019497420405969E-2</v>
      </c>
      <c r="O9051">
        <v>1.5671563978685299E-2</v>
      </c>
    </row>
    <row r="9052" spans="12:15" x14ac:dyDescent="0.25">
      <c r="L9052">
        <f t="shared" si="155"/>
        <v>9051</v>
      </c>
      <c r="M9052">
        <v>1.6845243503667007E-2</v>
      </c>
      <c r="N9052">
        <v>2.019497420405969E-2</v>
      </c>
      <c r="O9052">
        <v>1.5671563978685299E-2</v>
      </c>
    </row>
    <row r="9053" spans="12:15" x14ac:dyDescent="0.25">
      <c r="L9053">
        <f t="shared" si="155"/>
        <v>9052</v>
      </c>
      <c r="M9053">
        <v>1.6852096248385351E-2</v>
      </c>
      <c r="N9053">
        <v>2.0200602796194289E-2</v>
      </c>
      <c r="O9053">
        <v>1.5684738627896877E-2</v>
      </c>
    </row>
    <row r="9054" spans="12:15" x14ac:dyDescent="0.25">
      <c r="L9054">
        <f t="shared" si="155"/>
        <v>9053</v>
      </c>
      <c r="M9054">
        <v>1.6852096248385351E-2</v>
      </c>
      <c r="N9054">
        <v>2.0214657010910742E-2</v>
      </c>
      <c r="O9054">
        <v>1.5697966400693986E-2</v>
      </c>
    </row>
    <row r="9055" spans="12:15" x14ac:dyDescent="0.25">
      <c r="L9055">
        <f t="shared" si="155"/>
        <v>9054</v>
      </c>
      <c r="M9055">
        <v>1.6852096248385351E-2</v>
      </c>
      <c r="N9055">
        <v>2.0223151695972774E-2</v>
      </c>
      <c r="O9055">
        <v>1.571560343109013E-2</v>
      </c>
    </row>
    <row r="9056" spans="12:15" x14ac:dyDescent="0.25">
      <c r="L9056">
        <f t="shared" si="155"/>
        <v>9055</v>
      </c>
      <c r="M9056">
        <v>1.6854400446391082E-2</v>
      </c>
      <c r="N9056">
        <v>2.0231577318554628E-2</v>
      </c>
      <c r="O9056">
        <v>1.572224387928145E-2</v>
      </c>
    </row>
    <row r="9057" spans="12:15" x14ac:dyDescent="0.25">
      <c r="L9057">
        <f t="shared" si="155"/>
        <v>9056</v>
      </c>
      <c r="M9057">
        <v>1.6854400446391082E-2</v>
      </c>
      <c r="N9057">
        <v>2.0237240441929316E-2</v>
      </c>
      <c r="O9057">
        <v>1.5726653136880486E-2</v>
      </c>
    </row>
    <row r="9058" spans="12:15" x14ac:dyDescent="0.25">
      <c r="L9058">
        <f t="shared" si="155"/>
        <v>9057</v>
      </c>
      <c r="M9058">
        <v>1.6856674719747389E-2</v>
      </c>
      <c r="N9058">
        <v>2.0242903565304005E-2</v>
      </c>
      <c r="O9058">
        <v>1.5735524775664089E-2</v>
      </c>
    </row>
    <row r="9059" spans="12:15" x14ac:dyDescent="0.25">
      <c r="L9059">
        <f t="shared" si="155"/>
        <v>9058</v>
      </c>
      <c r="M9059">
        <v>1.6868105935827771E-2</v>
      </c>
      <c r="N9059">
        <v>2.0257026842500636E-2</v>
      </c>
      <c r="O9059">
        <v>1.5748805672046728E-2</v>
      </c>
    </row>
    <row r="9060" spans="12:15" x14ac:dyDescent="0.25">
      <c r="L9060">
        <f t="shared" si="155"/>
        <v>9059</v>
      </c>
      <c r="M9060">
        <v>1.6870380209184077E-2</v>
      </c>
      <c r="N9060">
        <v>2.0265486996322579E-2</v>
      </c>
      <c r="O9060">
        <v>1.5748805672046728E-2</v>
      </c>
    </row>
    <row r="9061" spans="12:15" x14ac:dyDescent="0.25">
      <c r="L9061">
        <f t="shared" si="155"/>
        <v>9060</v>
      </c>
      <c r="M9061">
        <v>1.6877262878551846E-2</v>
      </c>
      <c r="N9061">
        <v>2.0291005582748767E-2</v>
      </c>
      <c r="O9061">
        <v>1.5753268053231295E-2</v>
      </c>
    </row>
    <row r="9062" spans="12:15" x14ac:dyDescent="0.25">
      <c r="L9062">
        <f t="shared" si="155"/>
        <v>9061</v>
      </c>
      <c r="M9062">
        <v>1.6877262878551846E-2</v>
      </c>
      <c r="N9062">
        <v>2.0302366360738233E-2</v>
      </c>
      <c r="O9062">
        <v>1.5753268053231295E-2</v>
      </c>
    </row>
    <row r="9063" spans="12:15" x14ac:dyDescent="0.25">
      <c r="L9063">
        <f t="shared" si="155"/>
        <v>9062</v>
      </c>
      <c r="M9063">
        <v>1.6891028217287385E-2</v>
      </c>
      <c r="N9063">
        <v>2.0305197922425577E-2</v>
      </c>
      <c r="O9063">
        <v>1.5755472682030813E-2</v>
      </c>
    </row>
    <row r="9064" spans="12:15" x14ac:dyDescent="0.25">
      <c r="L9064">
        <f t="shared" si="155"/>
        <v>9063</v>
      </c>
      <c r="M9064">
        <v>1.6891028217287385E-2</v>
      </c>
      <c r="N9064">
        <v>2.03137271387277E-2</v>
      </c>
      <c r="O9064">
        <v>1.5762139692014898E-2</v>
      </c>
    </row>
    <row r="9065" spans="12:15" x14ac:dyDescent="0.25">
      <c r="L9065">
        <f t="shared" si="155"/>
        <v>9064</v>
      </c>
      <c r="M9065">
        <v>1.6891028217287385E-2</v>
      </c>
      <c r="N9065">
        <v>2.03137271387277E-2</v>
      </c>
      <c r="O9065">
        <v>1.5779936093167635E-2</v>
      </c>
    </row>
    <row r="9066" spans="12:15" x14ac:dyDescent="0.25">
      <c r="L9066">
        <f t="shared" si="155"/>
        <v>9065</v>
      </c>
      <c r="M9066">
        <v>1.6893302490643691E-2</v>
      </c>
      <c r="N9066">
        <v>2.0322256355029822E-2</v>
      </c>
      <c r="O9066">
        <v>1.5784345350766671E-2</v>
      </c>
    </row>
    <row r="9067" spans="12:15" x14ac:dyDescent="0.25">
      <c r="L9067">
        <f t="shared" si="155"/>
        <v>9066</v>
      </c>
      <c r="M9067">
        <v>1.6920893017413619E-2</v>
      </c>
      <c r="N9067">
        <v>2.032791947840451E-2</v>
      </c>
      <c r="O9067">
        <v>1.5784345350766671E-2</v>
      </c>
    </row>
    <row r="9068" spans="12:15" x14ac:dyDescent="0.25">
      <c r="L9068">
        <f t="shared" si="155"/>
        <v>9067</v>
      </c>
      <c r="M9068">
        <v>1.692319721541935E-2</v>
      </c>
      <c r="N9068">
        <v>2.03421808805615E-2</v>
      </c>
      <c r="O9068">
        <v>1.5788807731951238E-2</v>
      </c>
    </row>
    <row r="9069" spans="12:15" x14ac:dyDescent="0.25">
      <c r="L9069">
        <f t="shared" si="155"/>
        <v>9068</v>
      </c>
      <c r="M9069">
        <v>1.6927775686781388E-2</v>
      </c>
      <c r="N9069">
        <v>2.0347878535176278E-2</v>
      </c>
      <c r="O9069">
        <v>1.5795501303728088E-2</v>
      </c>
    </row>
    <row r="9070" spans="12:15" x14ac:dyDescent="0.25">
      <c r="L9070">
        <f t="shared" si="155"/>
        <v>9069</v>
      </c>
      <c r="M9070">
        <v>1.6927775686781388E-2</v>
      </c>
      <c r="N9070">
        <v>2.037070368487548E-2</v>
      </c>
      <c r="O9070">
        <v>1.5799963684912655E-2</v>
      </c>
    </row>
    <row r="9071" spans="12:15" x14ac:dyDescent="0.25">
      <c r="L9071">
        <f t="shared" si="155"/>
        <v>9070</v>
      </c>
      <c r="M9071">
        <v>1.6941600874815776E-2</v>
      </c>
      <c r="N9071">
        <v>2.0382133525345125E-2</v>
      </c>
      <c r="O9071">
        <v>1.5804426066097221E-2</v>
      </c>
    </row>
    <row r="9072" spans="12:15" x14ac:dyDescent="0.25">
      <c r="L9072">
        <f t="shared" si="155"/>
        <v>9071</v>
      </c>
      <c r="M9072">
        <v>1.6950847591488127E-2</v>
      </c>
      <c r="N9072">
        <v>2.0410759923379374E-2</v>
      </c>
      <c r="O9072">
        <v>1.5829022286197869E-2</v>
      </c>
    </row>
    <row r="9073" spans="12:15" x14ac:dyDescent="0.25">
      <c r="L9073">
        <f t="shared" si="155"/>
        <v>9072</v>
      </c>
      <c r="M9073">
        <v>1.6964702704171941E-2</v>
      </c>
      <c r="N9073">
        <v>2.0413626016306807E-2</v>
      </c>
      <c r="O9073">
        <v>1.5835715857974719E-2</v>
      </c>
    </row>
    <row r="9074" spans="12:15" x14ac:dyDescent="0.25">
      <c r="L9074">
        <f t="shared" si="155"/>
        <v>9073</v>
      </c>
      <c r="M9074">
        <v>1.6967006902177673E-2</v>
      </c>
      <c r="N9074">
        <v>2.0422258826329198E-2</v>
      </c>
      <c r="O9074">
        <v>1.584915612511395E-2</v>
      </c>
    </row>
    <row r="9075" spans="12:15" x14ac:dyDescent="0.25">
      <c r="L9075">
        <f t="shared" si="155"/>
        <v>9074</v>
      </c>
      <c r="M9075">
        <v>1.6971645222838561E-2</v>
      </c>
      <c r="N9075">
        <v>2.043082257387141E-2</v>
      </c>
      <c r="O9075">
        <v>1.5851440439291764E-2</v>
      </c>
    </row>
    <row r="9076" spans="12:15" x14ac:dyDescent="0.25">
      <c r="L9076">
        <f t="shared" si="155"/>
        <v>9075</v>
      </c>
      <c r="M9076">
        <v>1.6971645222838561E-2</v>
      </c>
      <c r="N9076">
        <v>2.0433723198038933E-2</v>
      </c>
      <c r="O9076">
        <v>1.5853671629884047E-2</v>
      </c>
    </row>
    <row r="9077" spans="12:15" x14ac:dyDescent="0.25">
      <c r="L9077">
        <f t="shared" si="155"/>
        <v>9076</v>
      </c>
      <c r="M9077">
        <v>1.697858774150518E-2</v>
      </c>
      <c r="N9077">
        <v>2.0436589290966367E-2</v>
      </c>
      <c r="O9077">
        <v>1.5853671629884047E-2</v>
      </c>
    </row>
    <row r="9078" spans="12:15" x14ac:dyDescent="0.25">
      <c r="L9078">
        <f t="shared" si="155"/>
        <v>9077</v>
      </c>
      <c r="M9078">
        <v>1.6985530260171799E-2</v>
      </c>
      <c r="N9078">
        <v>2.0450988818083715E-2</v>
      </c>
      <c r="O9078">
        <v>1.5858134011068614E-2</v>
      </c>
    </row>
    <row r="9079" spans="12:15" x14ac:dyDescent="0.25">
      <c r="L9079">
        <f t="shared" si="155"/>
        <v>9078</v>
      </c>
      <c r="M9079">
        <v>1.7004053618165926E-2</v>
      </c>
      <c r="N9079">
        <v>2.0453820379771059E-2</v>
      </c>
      <c r="O9079">
        <v>1.5860418325246428E-2</v>
      </c>
    </row>
    <row r="9080" spans="12:15" x14ac:dyDescent="0.25">
      <c r="L9080">
        <f t="shared" si="155"/>
        <v>9079</v>
      </c>
      <c r="M9080">
        <v>1.7008691938826814E-2</v>
      </c>
      <c r="N9080">
        <v>2.0459621628106106E-2</v>
      </c>
      <c r="O9080">
        <v>1.5860418325246428E-2</v>
      </c>
    </row>
    <row r="9081" spans="12:15" x14ac:dyDescent="0.25">
      <c r="L9081">
        <f t="shared" si="155"/>
        <v>9080</v>
      </c>
      <c r="M9081">
        <v>1.7027275146119791E-2</v>
      </c>
      <c r="N9081">
        <v>2.0476887248150888E-2</v>
      </c>
      <c r="O9081">
        <v>1.5860418325246428E-2</v>
      </c>
    </row>
    <row r="9082" spans="12:15" x14ac:dyDescent="0.25">
      <c r="L9082">
        <f t="shared" si="155"/>
        <v>9081</v>
      </c>
      <c r="M9082">
        <v>1.7027275146119791E-2</v>
      </c>
      <c r="N9082">
        <v>2.0479787872318411E-2</v>
      </c>
      <c r="O9082">
        <v>1.5867138458816044E-2</v>
      </c>
    </row>
    <row r="9083" spans="12:15" x14ac:dyDescent="0.25">
      <c r="L9083">
        <f t="shared" si="155"/>
        <v>9082</v>
      </c>
      <c r="M9083">
        <v>1.7031913466780679E-2</v>
      </c>
      <c r="N9083">
        <v>2.0479787872318411E-2</v>
      </c>
      <c r="O9083">
        <v>1.5867138458816044E-2</v>
      </c>
    </row>
    <row r="9084" spans="12:15" x14ac:dyDescent="0.25">
      <c r="L9084">
        <f t="shared" si="155"/>
        <v>9083</v>
      </c>
      <c r="M9084">
        <v>1.7043584080056462E-2</v>
      </c>
      <c r="N9084">
        <v>2.0482653965245845E-2</v>
      </c>
      <c r="O9084">
        <v>1.5869396211201092E-2</v>
      </c>
    </row>
    <row r="9085" spans="12:15" x14ac:dyDescent="0.25">
      <c r="L9085">
        <f t="shared" si="155"/>
        <v>9084</v>
      </c>
      <c r="M9085">
        <v>1.7045918202711619E-2</v>
      </c>
      <c r="N9085">
        <v>2.0485520058173279E-2</v>
      </c>
      <c r="O9085">
        <v>1.5873885154178424E-2</v>
      </c>
    </row>
    <row r="9086" spans="12:15" x14ac:dyDescent="0.25">
      <c r="L9086">
        <f t="shared" si="155"/>
        <v>9085</v>
      </c>
      <c r="M9086">
        <v>1.7066865457309177E-2</v>
      </c>
      <c r="N9086">
        <v>2.0485520058173279E-2</v>
      </c>
      <c r="O9086">
        <v>1.588065841133357E-2</v>
      </c>
    </row>
    <row r="9087" spans="12:15" x14ac:dyDescent="0.25">
      <c r="L9087">
        <f t="shared" si="155"/>
        <v>9086</v>
      </c>
      <c r="M9087">
        <v>1.7066865457309177E-2</v>
      </c>
      <c r="N9087">
        <v>2.0491321306508326E-2</v>
      </c>
      <c r="O9087">
        <v>1.5885120792518137E-2</v>
      </c>
    </row>
    <row r="9088" spans="12:15" x14ac:dyDescent="0.25">
      <c r="L9088">
        <f t="shared" si="155"/>
        <v>9087</v>
      </c>
      <c r="M9088">
        <v>1.7069199579964334E-2</v>
      </c>
      <c r="N9088">
        <v>2.0505755364865763E-2</v>
      </c>
      <c r="O9088">
        <v>1.5898667306828429E-2</v>
      </c>
    </row>
    <row r="9089" spans="12:15" x14ac:dyDescent="0.25">
      <c r="L9089">
        <f t="shared" si="155"/>
        <v>9088</v>
      </c>
      <c r="M9089">
        <v>1.707153370261949E-2</v>
      </c>
      <c r="N9089">
        <v>2.0505755364865763E-2</v>
      </c>
      <c r="O9089">
        <v>1.5907698316368624E-2</v>
      </c>
    </row>
    <row r="9090" spans="12:15" x14ac:dyDescent="0.25">
      <c r="L9090">
        <f t="shared" si="155"/>
        <v>9089</v>
      </c>
      <c r="M9090">
        <v>1.7080900117889541E-2</v>
      </c>
      <c r="N9090">
        <v>2.0517323330295767E-2</v>
      </c>
      <c r="O9090">
        <v>1.5919013640086632E-2</v>
      </c>
    </row>
    <row r="9091" spans="12:15" x14ac:dyDescent="0.25">
      <c r="L9091">
        <f t="shared" si="155"/>
        <v>9090</v>
      </c>
      <c r="M9091">
        <v>1.7083234240544698E-2</v>
      </c>
      <c r="N9091">
        <v>2.0543394416563387E-2</v>
      </c>
      <c r="O9091">
        <v>1.5930328963804641E-2</v>
      </c>
    </row>
    <row r="9092" spans="12:15" x14ac:dyDescent="0.25">
      <c r="L9092">
        <f t="shared" ref="L9092:L9155" si="156">L9091+1</f>
        <v>9091</v>
      </c>
      <c r="M9092">
        <v>1.7092600655814749E-2</v>
      </c>
      <c r="N9092">
        <v>2.0543394416563387E-2</v>
      </c>
      <c r="O9092">
        <v>1.5930328963804641E-2</v>
      </c>
    </row>
    <row r="9093" spans="12:15" x14ac:dyDescent="0.25">
      <c r="L9093">
        <f t="shared" si="156"/>
        <v>9092</v>
      </c>
      <c r="M9093">
        <v>1.7092600655814749E-2</v>
      </c>
      <c r="N9093">
        <v>2.0549195664898434E-2</v>
      </c>
      <c r="O9093">
        <v>1.5930328963804641E-2</v>
      </c>
    </row>
    <row r="9094" spans="12:15" x14ac:dyDescent="0.25">
      <c r="L9094">
        <f t="shared" si="156"/>
        <v>9093</v>
      </c>
      <c r="M9094">
        <v>1.7101937146435375E-2</v>
      </c>
      <c r="N9094">
        <v>2.0557897537401004E-2</v>
      </c>
      <c r="O9094">
        <v>1.5934844468574738E-2</v>
      </c>
    </row>
    <row r="9095" spans="12:15" x14ac:dyDescent="0.25">
      <c r="L9095">
        <f t="shared" si="156"/>
        <v>9094</v>
      </c>
      <c r="M9095">
        <v>1.7127732194239798E-2</v>
      </c>
      <c r="N9095">
        <v>2.0557897537401004E-2</v>
      </c>
      <c r="O9095">
        <v>1.5939359973344835E-2</v>
      </c>
    </row>
    <row r="9096" spans="12:15" x14ac:dyDescent="0.25">
      <c r="L9096">
        <f t="shared" si="156"/>
        <v>9095</v>
      </c>
      <c r="M9096">
        <v>1.7134794411504117E-2</v>
      </c>
      <c r="N9096">
        <v>2.0560798161568528E-2</v>
      </c>
      <c r="O9096">
        <v>1.5948444106470561E-2</v>
      </c>
    </row>
    <row r="9097" spans="12:15" x14ac:dyDescent="0.25">
      <c r="L9097">
        <f t="shared" si="156"/>
        <v>9096</v>
      </c>
      <c r="M9097">
        <v>1.7146554798728175E-2</v>
      </c>
      <c r="N9097">
        <v>2.0569534565311187E-2</v>
      </c>
      <c r="O9097">
        <v>1.5952986173033423E-2</v>
      </c>
    </row>
    <row r="9098" spans="12:15" x14ac:dyDescent="0.25">
      <c r="L9098">
        <f t="shared" si="156"/>
        <v>9097</v>
      </c>
      <c r="M9098">
        <v>1.715358709134307E-2</v>
      </c>
      <c r="N9098">
        <v>2.058117159322137E-2</v>
      </c>
      <c r="O9098">
        <v>1.5955243925418472E-2</v>
      </c>
    </row>
    <row r="9099" spans="12:15" x14ac:dyDescent="0.25">
      <c r="L9099">
        <f t="shared" si="156"/>
        <v>9098</v>
      </c>
      <c r="M9099">
        <v>1.7172439620480873E-2</v>
      </c>
      <c r="N9099">
        <v>2.058987346572394E-2</v>
      </c>
      <c r="O9099">
        <v>1.5968896686899825E-2</v>
      </c>
    </row>
    <row r="9100" spans="12:15" x14ac:dyDescent="0.25">
      <c r="L9100">
        <f t="shared" si="156"/>
        <v>9099</v>
      </c>
      <c r="M9100">
        <v>1.7184259857003781E-2</v>
      </c>
      <c r="N9100">
        <v>2.0598644400706689E-2</v>
      </c>
      <c r="O9100">
        <v>1.5980265134203364E-2</v>
      </c>
    </row>
    <row r="9101" spans="12:15" x14ac:dyDescent="0.25">
      <c r="L9101">
        <f t="shared" si="156"/>
        <v>9100</v>
      </c>
      <c r="M9101">
        <v>1.7186623904308362E-2</v>
      </c>
      <c r="N9101">
        <v>2.0627823298582371E-2</v>
      </c>
      <c r="O9101">
        <v>1.598940239091462E-2</v>
      </c>
    </row>
    <row r="9102" spans="12:15" x14ac:dyDescent="0.25">
      <c r="L9102">
        <f t="shared" si="156"/>
        <v>9101</v>
      </c>
      <c r="M9102">
        <v>1.7188987951612944E-2</v>
      </c>
      <c r="N9102">
        <v>2.0627823298582371E-2</v>
      </c>
      <c r="O9102">
        <v>1.5991686705092434E-2</v>
      </c>
    </row>
    <row r="9103" spans="12:15" x14ac:dyDescent="0.25">
      <c r="L9103">
        <f t="shared" si="156"/>
        <v>9102</v>
      </c>
      <c r="M9103">
        <v>1.7196080093526689E-2</v>
      </c>
      <c r="N9103">
        <v>2.0630758453989984E-2</v>
      </c>
      <c r="O9103">
        <v>1.6007650342544366E-2</v>
      </c>
    </row>
    <row r="9104" spans="12:15" x14ac:dyDescent="0.25">
      <c r="L9104">
        <f t="shared" si="156"/>
        <v>9103</v>
      </c>
      <c r="M9104">
        <v>1.7210264377354179E-2</v>
      </c>
      <c r="N9104">
        <v>2.0630758453989984E-2</v>
      </c>
      <c r="O9104">
        <v>1.6016814161048387E-2</v>
      </c>
    </row>
    <row r="9105" spans="12:15" x14ac:dyDescent="0.25">
      <c r="L9105">
        <f t="shared" si="156"/>
        <v>9104</v>
      </c>
      <c r="M9105">
        <v>1.721262842465876E-2</v>
      </c>
      <c r="N9105">
        <v>2.0633659078157507E-2</v>
      </c>
      <c r="O9105">
        <v>1.6019098475226201E-2</v>
      </c>
    </row>
    <row r="9106" spans="12:15" x14ac:dyDescent="0.25">
      <c r="L9106">
        <f t="shared" si="156"/>
        <v>9105</v>
      </c>
      <c r="M9106">
        <v>1.7224478585831093E-2</v>
      </c>
      <c r="N9106">
        <v>2.0633659078157507E-2</v>
      </c>
      <c r="O9106">
        <v>1.6035141798056429E-2</v>
      </c>
    </row>
    <row r="9107" spans="12:15" x14ac:dyDescent="0.25">
      <c r="L9107">
        <f t="shared" si="156"/>
        <v>9106</v>
      </c>
      <c r="M9107">
        <v>1.7231600652394263E-2</v>
      </c>
      <c r="N9107">
        <v>2.063659423356512E-2</v>
      </c>
      <c r="O9107">
        <v>1.6046589930738264E-2</v>
      </c>
    </row>
    <row r="9108" spans="12:15" x14ac:dyDescent="0.25">
      <c r="L9108">
        <f t="shared" si="156"/>
        <v>9107</v>
      </c>
      <c r="M9108">
        <v>1.7248208832825185E-2</v>
      </c>
      <c r="N9108">
        <v>2.0642430013140256E-2</v>
      </c>
      <c r="O9108">
        <v>1.6051185120886657E-2</v>
      </c>
    </row>
    <row r="9109" spans="12:15" x14ac:dyDescent="0.25">
      <c r="L9109">
        <f t="shared" si="156"/>
        <v>9108</v>
      </c>
      <c r="M9109">
        <v>1.7257724871342361E-2</v>
      </c>
      <c r="N9109">
        <v>2.0662941569753457E-2</v>
      </c>
      <c r="O9109">
        <v>1.6055780311035051E-2</v>
      </c>
    </row>
    <row r="9110" spans="12:15" x14ac:dyDescent="0.25">
      <c r="L9110">
        <f t="shared" si="156"/>
        <v>9109</v>
      </c>
      <c r="M9110">
        <v>1.7269634881813545E-2</v>
      </c>
      <c r="N9110">
        <v>2.0668811880568683E-2</v>
      </c>
      <c r="O9110">
        <v>1.6062659815361258E-2</v>
      </c>
    </row>
    <row r="9111" spans="12:15" x14ac:dyDescent="0.25">
      <c r="L9111">
        <f t="shared" si="156"/>
        <v>9110</v>
      </c>
      <c r="M9111">
        <v>1.7279150920330721E-2</v>
      </c>
      <c r="N9111">
        <v>2.0674682191383909E-2</v>
      </c>
      <c r="O9111">
        <v>1.6062659815361258E-2</v>
      </c>
    </row>
    <row r="9112" spans="12:15" x14ac:dyDescent="0.25">
      <c r="L9112">
        <f t="shared" si="156"/>
        <v>9111</v>
      </c>
      <c r="M9112">
        <v>1.7281544892284728E-2</v>
      </c>
      <c r="N9112">
        <v>2.0680552502199134E-2</v>
      </c>
      <c r="O9112">
        <v>1.606956588148023E-2</v>
      </c>
    </row>
    <row r="9113" spans="12:15" x14ac:dyDescent="0.25">
      <c r="L9113">
        <f t="shared" si="156"/>
        <v>9112</v>
      </c>
      <c r="M9113">
        <v>1.731257675373854E-2</v>
      </c>
      <c r="N9113">
        <v>2.0683487657606747E-2</v>
      </c>
      <c r="O9113">
        <v>1.6076471947599202E-2</v>
      </c>
    </row>
    <row r="9114" spans="12:15" x14ac:dyDescent="0.25">
      <c r="L9114">
        <f t="shared" si="156"/>
        <v>9113</v>
      </c>
      <c r="M9114">
        <v>1.7314970725692547E-2</v>
      </c>
      <c r="N9114">
        <v>2.068642281301436E-2</v>
      </c>
      <c r="O9114">
        <v>1.6090337203422678E-2</v>
      </c>
    </row>
    <row r="9115" spans="12:15" x14ac:dyDescent="0.25">
      <c r="L9115">
        <f t="shared" si="156"/>
        <v>9114</v>
      </c>
      <c r="M9115">
        <v>1.7336546397928032E-2</v>
      </c>
      <c r="N9115">
        <v>2.0689392499662063E-2</v>
      </c>
      <c r="O9115">
        <v>1.6094932393571071E-2</v>
      </c>
    </row>
    <row r="9116" spans="12:15" x14ac:dyDescent="0.25">
      <c r="L9116">
        <f t="shared" si="156"/>
        <v>9115</v>
      </c>
      <c r="M9116">
        <v>1.7336546397928032E-2</v>
      </c>
      <c r="N9116">
        <v>2.0751272481902561E-2</v>
      </c>
      <c r="O9116">
        <v>1.609724326954165E-2</v>
      </c>
    </row>
    <row r="9117" spans="12:15" x14ac:dyDescent="0.25">
      <c r="L9117">
        <f t="shared" si="156"/>
        <v>9116</v>
      </c>
      <c r="M9117">
        <v>1.7338940369882039E-2</v>
      </c>
      <c r="N9117">
        <v>2.0768987008068507E-2</v>
      </c>
      <c r="O9117">
        <v>1.6101865021482809E-2</v>
      </c>
    </row>
    <row r="9118" spans="12:15" x14ac:dyDescent="0.25">
      <c r="L9118">
        <f t="shared" si="156"/>
        <v>9117</v>
      </c>
      <c r="M9118">
        <v>1.7353304201606079E-2</v>
      </c>
      <c r="N9118">
        <v>2.077192216347612E-2</v>
      </c>
      <c r="O9118">
        <v>1.6113419401335705E-2</v>
      </c>
    </row>
    <row r="9119" spans="12:15" x14ac:dyDescent="0.25">
      <c r="L9119">
        <f t="shared" si="156"/>
        <v>9118</v>
      </c>
      <c r="M9119">
        <v>1.7362939938720956E-2</v>
      </c>
      <c r="N9119">
        <v>2.0813497776543954E-2</v>
      </c>
      <c r="O9119">
        <v>1.6115730277306284E-2</v>
      </c>
    </row>
    <row r="9120" spans="12:15" x14ac:dyDescent="0.25">
      <c r="L9120">
        <f t="shared" si="156"/>
        <v>9119</v>
      </c>
      <c r="M9120">
        <v>1.737496964778984E-2</v>
      </c>
      <c r="N9120">
        <v>2.0819437149839359E-2</v>
      </c>
      <c r="O9120">
        <v>1.6118067715069628E-2</v>
      </c>
    </row>
    <row r="9121" spans="12:15" x14ac:dyDescent="0.25">
      <c r="L9121">
        <f t="shared" si="156"/>
        <v>9120</v>
      </c>
      <c r="M9121">
        <v>1.7377363619743846E-2</v>
      </c>
      <c r="N9121">
        <v>2.0825376523134764E-2</v>
      </c>
      <c r="O9121">
        <v>1.6118067715069628E-2</v>
      </c>
    </row>
    <row r="9122" spans="12:15" x14ac:dyDescent="0.25">
      <c r="L9122">
        <f t="shared" si="156"/>
        <v>9121</v>
      </c>
      <c r="M9122">
        <v>1.7379757591697853E-2</v>
      </c>
      <c r="N9122">
        <v>2.0837255269725574E-2</v>
      </c>
      <c r="O9122">
        <v>1.6120352029247442E-2</v>
      </c>
    </row>
    <row r="9123" spans="12:15" x14ac:dyDescent="0.25">
      <c r="L9123">
        <f t="shared" si="156"/>
        <v>9122</v>
      </c>
      <c r="M9123">
        <v>1.7386999356858723E-2</v>
      </c>
      <c r="N9123">
        <v>2.0843229174261069E-2</v>
      </c>
      <c r="O9123">
        <v>1.6127311218951945E-2</v>
      </c>
    </row>
    <row r="9124" spans="12:15" x14ac:dyDescent="0.25">
      <c r="L9124">
        <f t="shared" si="156"/>
        <v>9123</v>
      </c>
      <c r="M9124">
        <v>1.7408724652341334E-2</v>
      </c>
      <c r="N9124">
        <v>2.0843229174261069E-2</v>
      </c>
      <c r="O9124">
        <v>1.6134270408656448E-2</v>
      </c>
    </row>
    <row r="9125" spans="12:15" x14ac:dyDescent="0.25">
      <c r="L9125">
        <f t="shared" si="156"/>
        <v>9124</v>
      </c>
      <c r="M9125">
        <v>1.7415966417502204E-2</v>
      </c>
      <c r="N9125">
        <v>2.0864120574515255E-2</v>
      </c>
      <c r="O9125">
        <v>1.6138892160597607E-2</v>
      </c>
    </row>
    <row r="9126" spans="12:15" x14ac:dyDescent="0.25">
      <c r="L9126">
        <f t="shared" si="156"/>
        <v>9125</v>
      </c>
      <c r="M9126">
        <v>1.7435297741030809E-2</v>
      </c>
      <c r="N9126">
        <v>2.0873064165698452E-2</v>
      </c>
      <c r="O9126">
        <v>1.6148188788065454E-2</v>
      </c>
    </row>
    <row r="9127" spans="12:15" x14ac:dyDescent="0.25">
      <c r="L9127">
        <f t="shared" si="156"/>
        <v>9126</v>
      </c>
      <c r="M9127">
        <v>1.7449841120651399E-2</v>
      </c>
      <c r="N9127">
        <v>2.0876068383586244E-2</v>
      </c>
      <c r="O9127">
        <v>1.6164497728823335E-2</v>
      </c>
    </row>
    <row r="9128" spans="12:15" x14ac:dyDescent="0.25">
      <c r="L9128">
        <f t="shared" si="156"/>
        <v>9127</v>
      </c>
      <c r="M9128">
        <v>1.7459536707065126E-2</v>
      </c>
      <c r="N9128">
        <v>2.0882007756881649E-2</v>
      </c>
      <c r="O9128">
        <v>1.6164497728823335E-2</v>
      </c>
    </row>
    <row r="9129" spans="12:15" x14ac:dyDescent="0.25">
      <c r="L9129">
        <f t="shared" si="156"/>
        <v>9128</v>
      </c>
      <c r="M9129">
        <v>1.7459536707065126E-2</v>
      </c>
      <c r="N9129">
        <v>2.0890985879304935E-2</v>
      </c>
      <c r="O9129">
        <v>1.6164497728823335E-2</v>
      </c>
    </row>
    <row r="9130" spans="12:15" x14ac:dyDescent="0.25">
      <c r="L9130">
        <f t="shared" si="156"/>
        <v>9129</v>
      </c>
      <c r="M9130">
        <v>1.746438450027199E-2</v>
      </c>
      <c r="N9130">
        <v>2.0899964001728222E-2</v>
      </c>
      <c r="O9130">
        <v>1.6169119480764493E-2</v>
      </c>
    </row>
    <row r="9131" spans="12:15" x14ac:dyDescent="0.25">
      <c r="L9131">
        <f t="shared" si="156"/>
        <v>9130</v>
      </c>
      <c r="M9131">
        <v>1.7476533907938574E-2</v>
      </c>
      <c r="N9131">
        <v>2.0920958995702676E-2</v>
      </c>
      <c r="O9131">
        <v>1.6173794356291182E-2</v>
      </c>
    </row>
    <row r="9132" spans="12:15" x14ac:dyDescent="0.25">
      <c r="L9132">
        <f t="shared" si="156"/>
        <v>9131</v>
      </c>
      <c r="M9132">
        <v>1.7481411625794863E-2</v>
      </c>
      <c r="N9132">
        <v>2.0926967431478261E-2</v>
      </c>
      <c r="O9132">
        <v>1.6178469231817871E-2</v>
      </c>
    </row>
    <row r="9133" spans="12:15" x14ac:dyDescent="0.25">
      <c r="L9133">
        <f t="shared" si="156"/>
        <v>9132</v>
      </c>
      <c r="M9133">
        <v>1.7483835522398294E-2</v>
      </c>
      <c r="N9133">
        <v>2.0947996956692805E-2</v>
      </c>
      <c r="O9133">
        <v>1.6178469231817871E-2</v>
      </c>
    </row>
    <row r="9134" spans="12:15" x14ac:dyDescent="0.25">
      <c r="L9134">
        <f t="shared" si="156"/>
        <v>9133</v>
      </c>
      <c r="M9134">
        <v>1.7486289343651151E-2</v>
      </c>
      <c r="N9134">
        <v>2.0951001174580597E-2</v>
      </c>
      <c r="O9134">
        <v>1.6190103297049063E-2</v>
      </c>
    </row>
    <row r="9135" spans="12:15" x14ac:dyDescent="0.25">
      <c r="L9135">
        <f t="shared" si="156"/>
        <v>9134</v>
      </c>
      <c r="M9135">
        <v>1.7498438751317735E-2</v>
      </c>
      <c r="N9135">
        <v>2.0957009610356181E-2</v>
      </c>
      <c r="O9135">
        <v>1.6201790485865786E-2</v>
      </c>
    </row>
    <row r="9136" spans="12:15" x14ac:dyDescent="0.25">
      <c r="L9136">
        <f t="shared" si="156"/>
        <v>9135</v>
      </c>
      <c r="M9136">
        <v>1.7500892572570592E-2</v>
      </c>
      <c r="N9136">
        <v>2.0966056795259647E-2</v>
      </c>
      <c r="O9136">
        <v>1.620412792362913E-2</v>
      </c>
    </row>
    <row r="9137" spans="12:15" x14ac:dyDescent="0.25">
      <c r="L9137">
        <f t="shared" si="156"/>
        <v>9136</v>
      </c>
      <c r="M9137">
        <v>1.7525311086501461E-2</v>
      </c>
      <c r="N9137">
        <v>2.0969095544387528E-2</v>
      </c>
      <c r="O9137">
        <v>1.6208802799155819E-2</v>
      </c>
    </row>
    <row r="9138" spans="12:15" x14ac:dyDescent="0.25">
      <c r="L9138">
        <f t="shared" si="156"/>
        <v>9137</v>
      </c>
      <c r="M9138">
        <v>1.7539974164719752E-2</v>
      </c>
      <c r="N9138">
        <v>2.0990194132082252E-2</v>
      </c>
      <c r="O9138">
        <v>1.6208802799155819E-2</v>
      </c>
    </row>
    <row r="9139" spans="12:15" x14ac:dyDescent="0.25">
      <c r="L9139">
        <f t="shared" si="156"/>
        <v>9138</v>
      </c>
      <c r="M9139">
        <v>1.756445252794947E-2</v>
      </c>
      <c r="N9139">
        <v>2.0993198349970044E-2</v>
      </c>
      <c r="O9139">
        <v>1.6211140236919164E-2</v>
      </c>
    </row>
    <row r="9140" spans="12:15" x14ac:dyDescent="0.25">
      <c r="L9140">
        <f t="shared" si="156"/>
        <v>9139</v>
      </c>
      <c r="M9140">
        <v>1.7569360170455184E-2</v>
      </c>
      <c r="N9140">
        <v>2.0996237099097925E-2</v>
      </c>
      <c r="O9140">
        <v>1.6211140236919164E-2</v>
      </c>
    </row>
    <row r="9141" spans="12:15" x14ac:dyDescent="0.25">
      <c r="L9141">
        <f t="shared" si="156"/>
        <v>9140</v>
      </c>
      <c r="M9141">
        <v>1.7571813991708041E-2</v>
      </c>
      <c r="N9141">
        <v>2.1005284284001391E-2</v>
      </c>
      <c r="O9141">
        <v>1.6218205673794728E-2</v>
      </c>
    </row>
    <row r="9142" spans="12:15" x14ac:dyDescent="0.25">
      <c r="L9142">
        <f t="shared" si="156"/>
        <v>9141</v>
      </c>
      <c r="M9142">
        <v>1.7574267812960898E-2</v>
      </c>
      <c r="N9142">
        <v>2.1005284284001391E-2</v>
      </c>
      <c r="O9142">
        <v>1.6225217987084761E-2</v>
      </c>
    </row>
    <row r="9143" spans="12:15" x14ac:dyDescent="0.25">
      <c r="L9143">
        <f t="shared" si="156"/>
        <v>9142</v>
      </c>
      <c r="M9143">
        <v>1.7579205380116036E-2</v>
      </c>
      <c r="N9143">
        <v>2.1017404749272828E-2</v>
      </c>
      <c r="O9143">
        <v>1.6225217987084761E-2</v>
      </c>
    </row>
    <row r="9144" spans="12:15" x14ac:dyDescent="0.25">
      <c r="L9144">
        <f t="shared" si="156"/>
        <v>9143</v>
      </c>
      <c r="M9144">
        <v>1.7598865874788316E-2</v>
      </c>
      <c r="N9144">
        <v>2.1041645679815701E-2</v>
      </c>
      <c r="O9144">
        <v>1.623462086172367E-2</v>
      </c>
    </row>
    <row r="9145" spans="12:15" x14ac:dyDescent="0.25">
      <c r="L9145">
        <f t="shared" si="156"/>
        <v>9144</v>
      </c>
      <c r="M9145">
        <v>1.7601319696041173E-2</v>
      </c>
      <c r="N9145">
        <v>2.105680489421502E-2</v>
      </c>
      <c r="O9145">
        <v>1.6239295737250359E-2</v>
      </c>
    </row>
    <row r="9146" spans="12:15" x14ac:dyDescent="0.25">
      <c r="L9146">
        <f t="shared" si="156"/>
        <v>9145</v>
      </c>
      <c r="M9146">
        <v>1.7601319696041173E-2</v>
      </c>
      <c r="N9146">
        <v>2.1093338946229778E-2</v>
      </c>
      <c r="O9146">
        <v>1.6243997174569813E-2</v>
      </c>
    </row>
    <row r="9147" spans="12:15" x14ac:dyDescent="0.25">
      <c r="L9147">
        <f t="shared" si="156"/>
        <v>9146</v>
      </c>
      <c r="M9147">
        <v>1.7608741009098594E-2</v>
      </c>
      <c r="N9147">
        <v>2.1102489724853513E-2</v>
      </c>
      <c r="O9147">
        <v>1.626516692340374E-2</v>
      </c>
    </row>
    <row r="9148" spans="12:15" x14ac:dyDescent="0.25">
      <c r="L9148">
        <f t="shared" si="156"/>
        <v>9147</v>
      </c>
      <c r="M9148">
        <v>1.7618586218759447E-2</v>
      </c>
      <c r="N9148">
        <v>2.1123864562468952E-2</v>
      </c>
      <c r="O9148">
        <v>1.6272232360279304E-2</v>
      </c>
    </row>
    <row r="9149" spans="12:15" x14ac:dyDescent="0.25">
      <c r="L9149">
        <f t="shared" si="156"/>
        <v>9148</v>
      </c>
      <c r="M9149">
        <v>1.7618586218759447E-2</v>
      </c>
      <c r="N9149">
        <v>2.1148312680452364E-2</v>
      </c>
      <c r="O9149">
        <v>1.6274596359835414E-2</v>
      </c>
    </row>
    <row r="9150" spans="12:15" x14ac:dyDescent="0.25">
      <c r="L9150">
        <f t="shared" si="156"/>
        <v>9149</v>
      </c>
      <c r="M9150">
        <v>1.7621069964661729E-2</v>
      </c>
      <c r="N9150">
        <v>2.1151420492060424E-2</v>
      </c>
      <c r="O9150">
        <v>1.6298209793603746E-2</v>
      </c>
    </row>
    <row r="9151" spans="12:15" x14ac:dyDescent="0.25">
      <c r="L9151">
        <f t="shared" si="156"/>
        <v>9150</v>
      </c>
      <c r="M9151">
        <v>1.7623523785914585E-2</v>
      </c>
      <c r="N9151">
        <v>2.1157532521556277E-2</v>
      </c>
      <c r="O9151">
        <v>1.6305328354064841E-2</v>
      </c>
    </row>
    <row r="9152" spans="12:15" x14ac:dyDescent="0.25">
      <c r="L9152">
        <f t="shared" si="156"/>
        <v>9151</v>
      </c>
      <c r="M9152">
        <v>1.7628461353069724E-2</v>
      </c>
      <c r="N9152">
        <v>2.1166752362660191E-2</v>
      </c>
      <c r="O9152">
        <v>1.6307665791828185E-2</v>
      </c>
    </row>
    <row r="9153" spans="12:15" x14ac:dyDescent="0.25">
      <c r="L9153">
        <f t="shared" si="156"/>
        <v>9152</v>
      </c>
      <c r="M9153">
        <v>1.7630945098972006E-2</v>
      </c>
      <c r="N9153">
        <v>2.1172898923396133E-2</v>
      </c>
      <c r="O9153">
        <v>1.6321902912750375E-2</v>
      </c>
    </row>
    <row r="9154" spans="12:15" x14ac:dyDescent="0.25">
      <c r="L9154">
        <f t="shared" si="156"/>
        <v>9153</v>
      </c>
      <c r="M9154">
        <v>1.7633398920224863E-2</v>
      </c>
      <c r="N9154">
        <v>2.1185192044868018E-2</v>
      </c>
      <c r="O9154">
        <v>1.6326630911862594E-2</v>
      </c>
    </row>
    <row r="9155" spans="12:15" x14ac:dyDescent="0.25">
      <c r="L9155">
        <f t="shared" si="156"/>
        <v>9154</v>
      </c>
      <c r="M9155">
        <v>1.763585274147772E-2</v>
      </c>
      <c r="N9155">
        <v>2.1188230793995899E-2</v>
      </c>
      <c r="O9155">
        <v>1.6326630911862594E-2</v>
      </c>
    </row>
    <row r="9156" spans="12:15" x14ac:dyDescent="0.25">
      <c r="L9156">
        <f t="shared" ref="L9156:L9219" si="157">L9155+1</f>
        <v>9155</v>
      </c>
      <c r="M9156">
        <v>1.7660630351201689E-2</v>
      </c>
      <c r="N9156">
        <v>2.1197485166339902E-2</v>
      </c>
      <c r="O9156">
        <v>1.6331412034560344E-2</v>
      </c>
    </row>
    <row r="9157" spans="12:15" x14ac:dyDescent="0.25">
      <c r="L9157">
        <f t="shared" si="157"/>
        <v>9156</v>
      </c>
      <c r="M9157">
        <v>1.7665567918356828E-2</v>
      </c>
      <c r="N9157">
        <v>2.1215924848547729E-2</v>
      </c>
      <c r="O9157">
        <v>1.6331412034560344E-2</v>
      </c>
    </row>
    <row r="9158" spans="12:15" x14ac:dyDescent="0.25">
      <c r="L9158">
        <f t="shared" si="157"/>
        <v>9157</v>
      </c>
      <c r="M9158">
        <v>1.7673019156063674E-2</v>
      </c>
      <c r="N9158">
        <v>2.1256119212011981E-2</v>
      </c>
      <c r="O9158">
        <v>1.6333749472323689E-2</v>
      </c>
    </row>
    <row r="9159" spans="12:15" x14ac:dyDescent="0.25">
      <c r="L9159">
        <f t="shared" si="157"/>
        <v>9158</v>
      </c>
      <c r="M9159">
        <v>1.7685407960925659E-2</v>
      </c>
      <c r="N9159">
        <v>2.1268481395964045E-2</v>
      </c>
      <c r="O9159">
        <v>1.6338530595021439E-2</v>
      </c>
    </row>
    <row r="9160" spans="12:15" x14ac:dyDescent="0.25">
      <c r="L9160">
        <f t="shared" si="157"/>
        <v>9159</v>
      </c>
      <c r="M9160">
        <v>1.7692859198632505E-2</v>
      </c>
      <c r="N9160">
        <v>2.1293274826348352E-2</v>
      </c>
      <c r="O9160">
        <v>1.6345649155482533E-2</v>
      </c>
    </row>
    <row r="9161" spans="12:15" x14ac:dyDescent="0.25">
      <c r="L9161">
        <f t="shared" si="157"/>
        <v>9160</v>
      </c>
      <c r="M9161">
        <v>1.7692859198632505E-2</v>
      </c>
      <c r="N9161">
        <v>2.1293274826348352E-2</v>
      </c>
      <c r="O9161">
        <v>1.6345649155482533E-2</v>
      </c>
    </row>
    <row r="9162" spans="12:15" x14ac:dyDescent="0.25">
      <c r="L9162">
        <f t="shared" si="157"/>
        <v>9161</v>
      </c>
      <c r="M9162">
        <v>1.7697856615086494E-2</v>
      </c>
      <c r="N9162">
        <v>2.1296382637956413E-2</v>
      </c>
      <c r="O9162">
        <v>1.6364720522688003E-2</v>
      </c>
    </row>
    <row r="9163" spans="12:15" x14ac:dyDescent="0.25">
      <c r="L9163">
        <f t="shared" si="157"/>
        <v>9162</v>
      </c>
      <c r="M9163">
        <v>1.770031043633935E-2</v>
      </c>
      <c r="N9163">
        <v>2.1305706072780595E-2</v>
      </c>
      <c r="O9163">
        <v>1.6371839083149098E-2</v>
      </c>
    </row>
    <row r="9164" spans="12:15" x14ac:dyDescent="0.25">
      <c r="L9164">
        <f t="shared" si="157"/>
        <v>9163</v>
      </c>
      <c r="M9164">
        <v>1.770031043633935E-2</v>
      </c>
      <c r="N9164">
        <v>2.1318137319212838E-2</v>
      </c>
      <c r="O9164">
        <v>1.6376620205846848E-2</v>
      </c>
    </row>
    <row r="9165" spans="12:15" x14ac:dyDescent="0.25">
      <c r="L9165">
        <f t="shared" si="157"/>
        <v>9164</v>
      </c>
      <c r="M9165">
        <v>1.7702824106891057E-2</v>
      </c>
      <c r="N9165">
        <v>2.1383677612902829E-2</v>
      </c>
      <c r="O9165">
        <v>1.6379010767195723E-2</v>
      </c>
    </row>
    <row r="9166" spans="12:15" x14ac:dyDescent="0.25">
      <c r="L9166">
        <f t="shared" si="157"/>
        <v>9165</v>
      </c>
      <c r="M9166">
        <v>1.7742683739925269E-2</v>
      </c>
      <c r="N9166">
        <v>2.138996229859913E-2</v>
      </c>
      <c r="O9166">
        <v>1.6383791889893473E-2</v>
      </c>
    </row>
    <row r="9167" spans="12:15" x14ac:dyDescent="0.25">
      <c r="L9167">
        <f t="shared" si="157"/>
        <v>9166</v>
      </c>
      <c r="M9167">
        <v>1.7750194826930965E-2</v>
      </c>
      <c r="N9167">
        <v>2.1408747293207853E-2</v>
      </c>
      <c r="O9167">
        <v>1.6400525819335598E-2</v>
      </c>
    </row>
    <row r="9168" spans="12:15" x14ac:dyDescent="0.25">
      <c r="L9168">
        <f t="shared" si="157"/>
        <v>9167</v>
      </c>
      <c r="M9168">
        <v>1.7752678572833247E-2</v>
      </c>
      <c r="N9168">
        <v>2.1411924167296092E-2</v>
      </c>
      <c r="O9168">
        <v>1.6405306942033349E-2</v>
      </c>
    </row>
    <row r="9169" spans="12:15" x14ac:dyDescent="0.25">
      <c r="L9169">
        <f t="shared" si="157"/>
        <v>9168</v>
      </c>
      <c r="M9169">
        <v>1.7760219584488368E-2</v>
      </c>
      <c r="N9169">
        <v>2.1424493538688694E-2</v>
      </c>
      <c r="O9169">
        <v>1.6407724065174989E-2</v>
      </c>
    </row>
    <row r="9170" spans="12:15" x14ac:dyDescent="0.25">
      <c r="L9170">
        <f t="shared" si="157"/>
        <v>9169</v>
      </c>
      <c r="M9170">
        <v>1.7777755429051467E-2</v>
      </c>
      <c r="N9170">
        <v>2.1424493538688694E-2</v>
      </c>
      <c r="O9170">
        <v>1.6417312872363254E-2</v>
      </c>
    </row>
    <row r="9171" spans="12:15" x14ac:dyDescent="0.25">
      <c r="L9171">
        <f t="shared" si="157"/>
        <v>9170</v>
      </c>
      <c r="M9171">
        <v>1.7782722920856031E-2</v>
      </c>
      <c r="N9171">
        <v>2.1427601350296754E-2</v>
      </c>
      <c r="O9171">
        <v>1.6426928241344285E-2</v>
      </c>
    </row>
    <row r="9172" spans="12:15" x14ac:dyDescent="0.25">
      <c r="L9172">
        <f t="shared" si="157"/>
        <v>9171</v>
      </c>
      <c r="M9172">
        <v>1.7785236591407738E-2</v>
      </c>
      <c r="N9172">
        <v>2.1433886035993055E-2</v>
      </c>
      <c r="O9172">
        <v>1.6431709364042035E-2</v>
      </c>
    </row>
    <row r="9173" spans="12:15" x14ac:dyDescent="0.25">
      <c r="L9173">
        <f t="shared" si="157"/>
        <v>9172</v>
      </c>
      <c r="M9173">
        <v>1.7785236591407738E-2</v>
      </c>
      <c r="N9173">
        <v>2.1462236184106587E-2</v>
      </c>
      <c r="O9173">
        <v>1.6446158979306347E-2</v>
      </c>
    </row>
    <row r="9174" spans="12:15" x14ac:dyDescent="0.25">
      <c r="L9174">
        <f t="shared" si="157"/>
        <v>9173</v>
      </c>
      <c r="M9174">
        <v>1.7792777603062859E-2</v>
      </c>
      <c r="N9174">
        <v>2.1497009142876777E-2</v>
      </c>
      <c r="O9174">
        <v>1.6470277087137219E-2</v>
      </c>
    </row>
    <row r="9175" spans="12:15" x14ac:dyDescent="0.25">
      <c r="L9175">
        <f t="shared" si="157"/>
        <v>9174</v>
      </c>
      <c r="M9175">
        <v>1.7797804944166273E-2</v>
      </c>
      <c r="N9175">
        <v>2.1519178199014277E-2</v>
      </c>
      <c r="O9175">
        <v>1.6489614072270342E-2</v>
      </c>
    </row>
    <row r="9176" spans="12:15" x14ac:dyDescent="0.25">
      <c r="L9176">
        <f t="shared" si="157"/>
        <v>9175</v>
      </c>
      <c r="M9176">
        <v>1.781791430857993E-2</v>
      </c>
      <c r="N9176">
        <v>2.1522355073102517E-2</v>
      </c>
      <c r="O9176">
        <v>1.6499282564836903E-2</v>
      </c>
    </row>
    <row r="9177" spans="12:15" x14ac:dyDescent="0.25">
      <c r="L9177">
        <f t="shared" si="157"/>
        <v>9176</v>
      </c>
      <c r="M9177">
        <v>1.7822941649683344E-2</v>
      </c>
      <c r="N9177">
        <v>2.1550877877416497E-2</v>
      </c>
      <c r="O9177">
        <v>1.6499282564836903E-2</v>
      </c>
    </row>
    <row r="9178" spans="12:15" x14ac:dyDescent="0.25">
      <c r="L9178">
        <f t="shared" si="157"/>
        <v>9177</v>
      </c>
      <c r="M9178">
        <v>1.7825485244884476E-2</v>
      </c>
      <c r="N9178">
        <v>2.1557266156833066E-2</v>
      </c>
      <c r="O9178">
        <v>1.6501726249771309E-2</v>
      </c>
    </row>
    <row r="9179" spans="12:15" x14ac:dyDescent="0.25">
      <c r="L9179">
        <f t="shared" si="157"/>
        <v>9178</v>
      </c>
      <c r="M9179">
        <v>1.7840597192844143E-2</v>
      </c>
      <c r="N9179">
        <v>2.1573185058514355E-2</v>
      </c>
      <c r="O9179">
        <v>1.6501726249771309E-2</v>
      </c>
    </row>
    <row r="9180" spans="12:15" x14ac:dyDescent="0.25">
      <c r="L9180">
        <f t="shared" si="157"/>
        <v>9179</v>
      </c>
      <c r="M9180">
        <v>1.7863339926407207E-2</v>
      </c>
      <c r="N9180">
        <v>2.1576361932602595E-2</v>
      </c>
      <c r="O9180">
        <v>1.6504116811120184E-2</v>
      </c>
    </row>
    <row r="9181" spans="12:15" x14ac:dyDescent="0.25">
      <c r="L9181">
        <f t="shared" si="157"/>
        <v>9180</v>
      </c>
      <c r="M9181">
        <v>1.7868427116809471E-2</v>
      </c>
      <c r="N9181">
        <v>2.1582750212019164E-2</v>
      </c>
      <c r="O9181">
        <v>1.6518672673555557E-2</v>
      </c>
    </row>
    <row r="9182" spans="12:15" x14ac:dyDescent="0.25">
      <c r="L9182">
        <f t="shared" si="157"/>
        <v>9181</v>
      </c>
      <c r="M9182">
        <v>1.7868427116809471E-2</v>
      </c>
      <c r="N9182">
        <v>2.1585961617347493E-2</v>
      </c>
      <c r="O9182">
        <v>1.6518672673555557E-2</v>
      </c>
    </row>
    <row r="9183" spans="12:15" x14ac:dyDescent="0.25">
      <c r="L9183">
        <f t="shared" si="157"/>
        <v>9182</v>
      </c>
      <c r="M9183">
        <v>1.7878541648315149E-2</v>
      </c>
      <c r="N9183">
        <v>2.1592315365523973E-2</v>
      </c>
      <c r="O9183">
        <v>1.6528394289707649E-2</v>
      </c>
    </row>
    <row r="9184" spans="12:15" x14ac:dyDescent="0.25">
      <c r="L9184">
        <f t="shared" si="157"/>
        <v>9183</v>
      </c>
      <c r="M9184">
        <v>1.7891229699671385E-2</v>
      </c>
      <c r="N9184">
        <v>2.1595492239612213E-2</v>
      </c>
      <c r="O9184">
        <v>1.6535725344510865E-2</v>
      </c>
    </row>
    <row r="9185" spans="12:15" x14ac:dyDescent="0.25">
      <c r="L9185">
        <f t="shared" si="157"/>
        <v>9184</v>
      </c>
      <c r="M9185">
        <v>1.7896257040774799E-2</v>
      </c>
      <c r="N9185">
        <v>2.1601915050268872E-2</v>
      </c>
      <c r="O9185">
        <v>1.6550334330531769E-2</v>
      </c>
    </row>
    <row r="9186" spans="12:15" x14ac:dyDescent="0.25">
      <c r="L9186">
        <f t="shared" si="157"/>
        <v>9185</v>
      </c>
      <c r="M9186">
        <v>1.7901344231177063E-2</v>
      </c>
      <c r="N9186">
        <v>2.1630714104503568E-2</v>
      </c>
      <c r="O9186">
        <v>1.6569830686421483E-2</v>
      </c>
    </row>
    <row r="9187" spans="12:15" x14ac:dyDescent="0.25">
      <c r="L9187">
        <f t="shared" si="157"/>
        <v>9186</v>
      </c>
      <c r="M9187">
        <v>1.7911518611981592E-2</v>
      </c>
      <c r="N9187">
        <v>2.1630714104503568E-2</v>
      </c>
      <c r="O9187">
        <v>1.6579605426159105E-2</v>
      </c>
    </row>
    <row r="9188" spans="12:15" x14ac:dyDescent="0.25">
      <c r="L9188">
        <f t="shared" si="157"/>
        <v>9187</v>
      </c>
      <c r="M9188">
        <v>1.7919149397584988E-2</v>
      </c>
      <c r="N9188">
        <v>2.1643490663336706E-2</v>
      </c>
      <c r="O9188">
        <v>1.6582075672886276E-2</v>
      </c>
    </row>
    <row r="9189" spans="12:15" x14ac:dyDescent="0.25">
      <c r="L9189">
        <f t="shared" si="157"/>
        <v>9188</v>
      </c>
      <c r="M9189">
        <v>1.7929353703038942E-2</v>
      </c>
      <c r="N9189">
        <v>2.1669181905963342E-2</v>
      </c>
      <c r="O9189">
        <v>1.6591876974416664E-2</v>
      </c>
    </row>
    <row r="9190" spans="12:15" x14ac:dyDescent="0.25">
      <c r="L9190">
        <f t="shared" si="157"/>
        <v>9189</v>
      </c>
      <c r="M9190">
        <v>1.7934440893441206E-2</v>
      </c>
      <c r="N9190">
        <v>2.1672427842531761E-2</v>
      </c>
      <c r="O9190">
        <v>1.6594320659351069E-2</v>
      </c>
    </row>
    <row r="9191" spans="12:15" x14ac:dyDescent="0.25">
      <c r="L9191">
        <f t="shared" si="157"/>
        <v>9190</v>
      </c>
      <c r="M9191">
        <v>1.7942071679044602E-2</v>
      </c>
      <c r="N9191">
        <v>2.167885065318842E-2</v>
      </c>
      <c r="O9191">
        <v>1.6596764344285475E-2</v>
      </c>
    </row>
    <row r="9192" spans="12:15" x14ac:dyDescent="0.25">
      <c r="L9192">
        <f t="shared" si="157"/>
        <v>9191</v>
      </c>
      <c r="M9192">
        <v>1.7944615274245734E-2</v>
      </c>
      <c r="N9192">
        <v>2.167885065318842E-2</v>
      </c>
      <c r="O9192">
        <v>1.6601678275947052E-2</v>
      </c>
    </row>
    <row r="9193" spans="12:15" x14ac:dyDescent="0.25">
      <c r="L9193">
        <f t="shared" si="157"/>
        <v>9192</v>
      </c>
      <c r="M9193">
        <v>1.7952275984498556E-2</v>
      </c>
      <c r="N9193">
        <v>2.1698188147638575E-2</v>
      </c>
      <c r="O9193">
        <v>1.6604148522674222E-2</v>
      </c>
    </row>
    <row r="9194" spans="12:15" x14ac:dyDescent="0.25">
      <c r="L9194">
        <f t="shared" si="157"/>
        <v>9193</v>
      </c>
      <c r="M9194">
        <v>1.7959936694751377E-2</v>
      </c>
      <c r="N9194">
        <v>2.1698188147638575E-2</v>
      </c>
      <c r="O9194">
        <v>1.6606592207608628E-2</v>
      </c>
    </row>
    <row r="9195" spans="12:15" x14ac:dyDescent="0.25">
      <c r="L9195">
        <f t="shared" si="157"/>
        <v>9194</v>
      </c>
      <c r="M9195">
        <v>1.7972714520055888E-2</v>
      </c>
      <c r="N9195">
        <v>2.1704610958295234E-2</v>
      </c>
      <c r="O9195">
        <v>1.6609035892543034E-2</v>
      </c>
    </row>
    <row r="9196" spans="12:15" x14ac:dyDescent="0.25">
      <c r="L9196">
        <f t="shared" si="157"/>
        <v>9195</v>
      </c>
      <c r="M9196">
        <v>1.7982978674808692E-2</v>
      </c>
      <c r="N9196">
        <v>2.1727263451793988E-2</v>
      </c>
      <c r="O9196">
        <v>1.6611479577477439E-2</v>
      </c>
    </row>
    <row r="9197" spans="12:15" x14ac:dyDescent="0.25">
      <c r="L9197">
        <f t="shared" si="157"/>
        <v>9196</v>
      </c>
      <c r="M9197">
        <v>1.8008594174716563E-2</v>
      </c>
      <c r="N9197">
        <v>2.1733686262450647E-2</v>
      </c>
      <c r="O9197">
        <v>1.6616420070931781E-2</v>
      </c>
    </row>
    <row r="9198" spans="12:15" x14ac:dyDescent="0.25">
      <c r="L9198">
        <f t="shared" si="157"/>
        <v>9197</v>
      </c>
      <c r="M9198">
        <v>1.8018888254118792E-2</v>
      </c>
      <c r="N9198">
        <v>2.1733686262450647E-2</v>
      </c>
      <c r="O9198">
        <v>1.6616420070931781E-2</v>
      </c>
    </row>
    <row r="9199" spans="12:15" x14ac:dyDescent="0.25">
      <c r="L9199">
        <f t="shared" si="157"/>
        <v>9198</v>
      </c>
      <c r="M9199">
        <v>1.8021461773969349E-2</v>
      </c>
      <c r="N9199">
        <v>2.1736932199019066E-2</v>
      </c>
      <c r="O9199">
        <v>1.6626247934254934E-2</v>
      </c>
    </row>
    <row r="9200" spans="12:15" x14ac:dyDescent="0.25">
      <c r="L9200">
        <f t="shared" si="157"/>
        <v>9199</v>
      </c>
      <c r="M9200">
        <v>1.8021461773969349E-2</v>
      </c>
      <c r="N9200">
        <v>2.17563387559494E-2</v>
      </c>
      <c r="O9200">
        <v>1.662869161918934E-2</v>
      </c>
    </row>
    <row r="9201" spans="12:15" x14ac:dyDescent="0.25">
      <c r="L9201">
        <f t="shared" si="157"/>
        <v>9200</v>
      </c>
      <c r="M9201">
        <v>1.8036902893072693E-2</v>
      </c>
      <c r="N9201">
        <v>2.1769322502223076E-2</v>
      </c>
      <c r="O9201">
        <v>1.6663221949784202E-2</v>
      </c>
    </row>
    <row r="9202" spans="12:15" x14ac:dyDescent="0.25">
      <c r="L9202">
        <f t="shared" si="157"/>
        <v>9201</v>
      </c>
      <c r="M9202">
        <v>1.8044623452624364E-2</v>
      </c>
      <c r="N9202">
        <v>2.1775814375359914E-2</v>
      </c>
      <c r="O9202">
        <v>1.6663221949784202E-2</v>
      </c>
    </row>
    <row r="9203" spans="12:15" x14ac:dyDescent="0.25">
      <c r="L9203">
        <f t="shared" si="157"/>
        <v>9202</v>
      </c>
      <c r="M9203">
        <v>1.8049770492325479E-2</v>
      </c>
      <c r="N9203">
        <v>2.1782306248496752E-2</v>
      </c>
      <c r="O9203">
        <v>1.6668162443238543E-2</v>
      </c>
    </row>
    <row r="9204" spans="12:15" x14ac:dyDescent="0.25">
      <c r="L9204">
        <f t="shared" si="157"/>
        <v>9203</v>
      </c>
      <c r="M9204">
        <v>1.8054917532026593E-2</v>
      </c>
      <c r="N9204">
        <v>2.1785586716305261E-2</v>
      </c>
      <c r="O9204">
        <v>1.6690474349161377E-2</v>
      </c>
    </row>
    <row r="9205" spans="12:15" x14ac:dyDescent="0.25">
      <c r="L9205">
        <f t="shared" si="157"/>
        <v>9204</v>
      </c>
      <c r="M9205">
        <v>1.8093699877681502E-2</v>
      </c>
      <c r="N9205">
        <v>2.1785586716305261E-2</v>
      </c>
      <c r="O9205">
        <v>1.6692971157681313E-2</v>
      </c>
    </row>
    <row r="9206" spans="12:15" x14ac:dyDescent="0.25">
      <c r="L9206">
        <f t="shared" si="157"/>
        <v>9205</v>
      </c>
      <c r="M9206">
        <v>1.8101480286532023E-2</v>
      </c>
      <c r="N9206">
        <v>2.1831202484463574E-2</v>
      </c>
      <c r="O9206">
        <v>1.6695414842615719E-2</v>
      </c>
    </row>
    <row r="9207" spans="12:15" x14ac:dyDescent="0.25">
      <c r="L9207">
        <f t="shared" si="157"/>
        <v>9206</v>
      </c>
      <c r="M9207">
        <v>1.8101480286532023E-2</v>
      </c>
      <c r="N9207">
        <v>2.1834448421031993E-2</v>
      </c>
      <c r="O9207">
        <v>1.6702878706382762E-2</v>
      </c>
    </row>
    <row r="9208" spans="12:15" x14ac:dyDescent="0.25">
      <c r="L9208">
        <f t="shared" si="157"/>
        <v>9207</v>
      </c>
      <c r="M9208">
        <v>1.8106657250882563E-2</v>
      </c>
      <c r="N9208">
        <v>2.184100935664901E-2</v>
      </c>
      <c r="O9208">
        <v>1.6707845761629869E-2</v>
      </c>
    </row>
    <row r="9209" spans="12:15" x14ac:dyDescent="0.25">
      <c r="L9209">
        <f t="shared" si="157"/>
        <v>9208</v>
      </c>
      <c r="M9209">
        <v>1.8109260695382545E-2</v>
      </c>
      <c r="N9209">
        <v>2.1857342633211374E-2</v>
      </c>
      <c r="O9209">
        <v>1.6712839378669742E-2</v>
      </c>
    </row>
    <row r="9210" spans="12:15" x14ac:dyDescent="0.25">
      <c r="L9210">
        <f t="shared" si="157"/>
        <v>9209</v>
      </c>
      <c r="M9210">
        <v>1.8130028402083553E-2</v>
      </c>
      <c r="N9210">
        <v>2.1860623101019883E-2</v>
      </c>
      <c r="O9210">
        <v>1.6715283063604147E-2</v>
      </c>
    </row>
    <row r="9211" spans="12:15" x14ac:dyDescent="0.25">
      <c r="L9211">
        <f t="shared" si="157"/>
        <v>9210</v>
      </c>
      <c r="M9211">
        <v>1.8135235291083518E-2</v>
      </c>
      <c r="N9211">
        <v>2.1873744972253917E-2</v>
      </c>
      <c r="O9211">
        <v>1.6717779872124083E-2</v>
      </c>
    </row>
    <row r="9212" spans="12:15" x14ac:dyDescent="0.25">
      <c r="L9212">
        <f t="shared" si="157"/>
        <v>9211</v>
      </c>
      <c r="M9212">
        <v>1.8150855958083412E-2</v>
      </c>
      <c r="N9212">
        <v>2.1886866843487951E-2</v>
      </c>
      <c r="O9212">
        <v>1.6725270297683892E-2</v>
      </c>
    </row>
    <row r="9213" spans="12:15" x14ac:dyDescent="0.25">
      <c r="L9213">
        <f t="shared" si="157"/>
        <v>9212</v>
      </c>
      <c r="M9213">
        <v>1.8156062847083376E-2</v>
      </c>
      <c r="N9213">
        <v>2.1893427779104968E-2</v>
      </c>
      <c r="O9213">
        <v>1.6727767106203828E-2</v>
      </c>
    </row>
    <row r="9214" spans="12:15" x14ac:dyDescent="0.25">
      <c r="L9214">
        <f t="shared" si="157"/>
        <v>9213</v>
      </c>
      <c r="M9214">
        <v>1.8158696216232784E-2</v>
      </c>
      <c r="N9214">
        <v>2.1926301519670233E-2</v>
      </c>
      <c r="O9214">
        <v>1.6735204408178106E-2</v>
      </c>
    </row>
    <row r="9215" spans="12:15" x14ac:dyDescent="0.25">
      <c r="L9215">
        <f t="shared" si="157"/>
        <v>9214</v>
      </c>
      <c r="M9215">
        <v>1.816650654973273E-2</v>
      </c>
      <c r="N9215">
        <v>2.1926301519670233E-2</v>
      </c>
      <c r="O9215">
        <v>1.6740198025217978E-2</v>
      </c>
    </row>
    <row r="9216" spans="12:15" x14ac:dyDescent="0.25">
      <c r="L9216">
        <f t="shared" si="157"/>
        <v>9215</v>
      </c>
      <c r="M9216">
        <v>1.8190027324180846E-2</v>
      </c>
      <c r="N9216">
        <v>2.1975819317958667E-2</v>
      </c>
      <c r="O9216">
        <v>1.6747688450777787E-2</v>
      </c>
    </row>
    <row r="9217" spans="12:15" x14ac:dyDescent="0.25">
      <c r="L9217">
        <f t="shared" si="157"/>
        <v>9216</v>
      </c>
      <c r="M9217">
        <v>1.8190027324180846E-2</v>
      </c>
      <c r="N9217">
        <v>2.1975819317958667E-2</v>
      </c>
      <c r="O9217">
        <v>1.6750185259297723E-2</v>
      </c>
    </row>
    <row r="9218" spans="12:15" x14ac:dyDescent="0.25">
      <c r="L9218">
        <f t="shared" si="157"/>
        <v>9217</v>
      </c>
      <c r="M9218">
        <v>1.8200500951479626E-2</v>
      </c>
      <c r="N9218">
        <v>2.1995709312250256E-2</v>
      </c>
      <c r="O9218">
        <v>1.6755178876337595E-2</v>
      </c>
    </row>
    <row r="9219" spans="12:15" x14ac:dyDescent="0.25">
      <c r="L9219">
        <f t="shared" si="157"/>
        <v>9218</v>
      </c>
      <c r="M9219">
        <v>1.8205737765129015E-2</v>
      </c>
      <c r="N9219">
        <v>2.2008969308444648E-2</v>
      </c>
      <c r="O9219">
        <v>1.6772709659562679E-2</v>
      </c>
    </row>
    <row r="9220" spans="12:15" x14ac:dyDescent="0.25">
      <c r="L9220">
        <f t="shared" ref="L9220:L9283" si="158">L9219+1</f>
        <v>9219</v>
      </c>
      <c r="M9220">
        <v>1.8205737765129015E-2</v>
      </c>
      <c r="N9220">
        <v>2.203887336236221E-2</v>
      </c>
      <c r="O9220">
        <v>1.6775206468082615E-2</v>
      </c>
    </row>
    <row r="9221" spans="12:15" x14ac:dyDescent="0.25">
      <c r="L9221">
        <f t="shared" si="158"/>
        <v>9220</v>
      </c>
      <c r="M9221">
        <v>1.8208371134278423E-2</v>
      </c>
      <c r="N9221">
        <v>2.2045572422939586E-2</v>
      </c>
      <c r="O9221">
        <v>1.6775206468082615E-2</v>
      </c>
    </row>
    <row r="9222" spans="12:15" x14ac:dyDescent="0.25">
      <c r="L9222">
        <f t="shared" si="158"/>
        <v>9221</v>
      </c>
      <c r="M9222">
        <v>1.8208371134278423E-2</v>
      </c>
      <c r="N9222">
        <v>2.2065600542191532E-2</v>
      </c>
      <c r="O9222">
        <v>1.6780253208708018E-2</v>
      </c>
    </row>
    <row r="9223" spans="12:15" x14ac:dyDescent="0.25">
      <c r="L9223">
        <f t="shared" si="158"/>
        <v>9222</v>
      </c>
      <c r="M9223">
        <v>1.8229378238174831E-2</v>
      </c>
      <c r="N9223">
        <v>2.2078929600866104E-2</v>
      </c>
      <c r="O9223">
        <v>1.6780253208708018E-2</v>
      </c>
    </row>
    <row r="9224" spans="12:15" x14ac:dyDescent="0.25">
      <c r="L9224">
        <f t="shared" si="158"/>
        <v>9223</v>
      </c>
      <c r="M9224">
        <v>1.8242485234623018E-2</v>
      </c>
      <c r="N9224">
        <v>2.2092327722020855E-2</v>
      </c>
      <c r="O9224">
        <v>1.6787743634267827E-2</v>
      </c>
    </row>
    <row r="9225" spans="12:15" x14ac:dyDescent="0.25">
      <c r="L9225">
        <f t="shared" si="158"/>
        <v>9224</v>
      </c>
      <c r="M9225">
        <v>1.8245118603772426E-2</v>
      </c>
      <c r="N9225">
        <v>2.209902678259823E-2</v>
      </c>
      <c r="O9225">
        <v>1.6787743634267827E-2</v>
      </c>
    </row>
    <row r="9226" spans="12:15" x14ac:dyDescent="0.25">
      <c r="L9226">
        <f t="shared" si="158"/>
        <v>9225</v>
      </c>
      <c r="M9226">
        <v>1.8255652080370055E-2</v>
      </c>
      <c r="N9226">
        <v>2.2105725843175605E-2</v>
      </c>
      <c r="O9226">
        <v>1.6792790374893229E-2</v>
      </c>
    </row>
    <row r="9227" spans="12:15" x14ac:dyDescent="0.25">
      <c r="L9227">
        <f t="shared" si="158"/>
        <v>9226</v>
      </c>
      <c r="M9227">
        <v>1.8258285449519462E-2</v>
      </c>
      <c r="N9227">
        <v>2.2112424903752981E-2</v>
      </c>
      <c r="O9227">
        <v>1.6792790374893229E-2</v>
      </c>
    </row>
    <row r="9228" spans="12:15" x14ac:dyDescent="0.25">
      <c r="L9228">
        <f t="shared" si="158"/>
        <v>9227</v>
      </c>
      <c r="M9228">
        <v>1.826621548161711E-2</v>
      </c>
      <c r="N9228">
        <v>2.2115739902801579E-2</v>
      </c>
      <c r="O9228">
        <v>1.6797783991933102E-2</v>
      </c>
    </row>
    <row r="9229" spans="12:15" x14ac:dyDescent="0.25">
      <c r="L9229">
        <f t="shared" si="158"/>
        <v>9228</v>
      </c>
      <c r="M9229">
        <v>1.8279412252013572E-2</v>
      </c>
      <c r="N9229">
        <v>2.2119123964330356E-2</v>
      </c>
      <c r="O9229">
        <v>1.6810374281703844E-2</v>
      </c>
    </row>
    <row r="9230" spans="12:15" x14ac:dyDescent="0.25">
      <c r="L9230">
        <f t="shared" si="158"/>
        <v>9229</v>
      </c>
      <c r="M9230">
        <v>1.8282045621162979E-2</v>
      </c>
      <c r="N9230">
        <v>2.2122508025859133E-2</v>
      </c>
      <c r="O9230">
        <v>1.6815421022329247E-2</v>
      </c>
    </row>
    <row r="9231" spans="12:15" x14ac:dyDescent="0.25">
      <c r="L9231">
        <f t="shared" si="158"/>
        <v>9230</v>
      </c>
      <c r="M9231">
        <v>1.8282045621162979E-2</v>
      </c>
      <c r="N9231">
        <v>2.2125823024907731E-2</v>
      </c>
      <c r="O9231">
        <v>1.6830561244205455E-2</v>
      </c>
    </row>
    <row r="9232" spans="12:15" x14ac:dyDescent="0.25">
      <c r="L9232">
        <f t="shared" si="158"/>
        <v>9231</v>
      </c>
      <c r="M9232">
        <v>1.8292638947059459E-2</v>
      </c>
      <c r="N9232">
        <v>2.2129207086436509E-2</v>
      </c>
      <c r="O9232">
        <v>1.6840654725456261E-2</v>
      </c>
    </row>
    <row r="9233" spans="12:15" x14ac:dyDescent="0.25">
      <c r="L9233">
        <f t="shared" si="158"/>
        <v>9232</v>
      </c>
      <c r="M9233">
        <v>1.8329745512346562E-2</v>
      </c>
      <c r="N9233">
        <v>2.2152757392177591E-2</v>
      </c>
      <c r="O9233">
        <v>1.6863391620063339E-2</v>
      </c>
    </row>
    <row r="9234" spans="12:15" x14ac:dyDescent="0.25">
      <c r="L9234">
        <f t="shared" si="158"/>
        <v>9233</v>
      </c>
      <c r="M9234">
        <v>1.833237888149597E-2</v>
      </c>
      <c r="N9234">
        <v>2.2199961597380025E-2</v>
      </c>
      <c r="O9234">
        <v>1.6865941552168806E-2</v>
      </c>
    </row>
    <row r="9235" spans="12:15" x14ac:dyDescent="0.25">
      <c r="L9235">
        <f t="shared" si="158"/>
        <v>9234</v>
      </c>
      <c r="M9235">
        <v>1.8337705469093635E-2</v>
      </c>
      <c r="N9235">
        <v>2.2210079250726267E-2</v>
      </c>
      <c r="O9235">
        <v>1.6886234761841479E-2</v>
      </c>
    </row>
    <row r="9236" spans="12:15" x14ac:dyDescent="0.25">
      <c r="L9236">
        <f t="shared" si="158"/>
        <v>9235</v>
      </c>
      <c r="M9236">
        <v>1.8377654876076122E-2</v>
      </c>
      <c r="N9236">
        <v>2.2216916436264E-2</v>
      </c>
      <c r="O9236">
        <v>1.6893857996365114E-2</v>
      </c>
    </row>
    <row r="9237" spans="12:15" x14ac:dyDescent="0.25">
      <c r="L9237">
        <f t="shared" si="158"/>
        <v>9236</v>
      </c>
      <c r="M9237">
        <v>1.8393664563518541E-2</v>
      </c>
      <c r="N9237">
        <v>2.2220300497792778E-2</v>
      </c>
      <c r="O9237">
        <v>1.6896381366677815E-2</v>
      </c>
    </row>
    <row r="9238" spans="12:15" x14ac:dyDescent="0.25">
      <c r="L9238">
        <f t="shared" si="158"/>
        <v>9237</v>
      </c>
      <c r="M9238">
        <v>1.8396357781966799E-2</v>
      </c>
      <c r="N9238">
        <v>2.2220300497792778E-2</v>
      </c>
      <c r="O9238">
        <v>1.6896381366677815E-2</v>
      </c>
    </row>
    <row r="9239" spans="12:15" x14ac:dyDescent="0.25">
      <c r="L9239">
        <f t="shared" si="158"/>
        <v>9238</v>
      </c>
      <c r="M9239">
        <v>1.8399051000415056E-2</v>
      </c>
      <c r="N9239">
        <v>2.2227068620850332E-2</v>
      </c>
      <c r="O9239">
        <v>1.6914230891416082E-2</v>
      </c>
    </row>
    <row r="9240" spans="12:15" x14ac:dyDescent="0.25">
      <c r="L9240">
        <f t="shared" si="158"/>
        <v>9239</v>
      </c>
      <c r="M9240">
        <v>1.8420477049403416E-2</v>
      </c>
      <c r="N9240">
        <v>2.2250826114031952E-2</v>
      </c>
      <c r="O9240">
        <v>1.6926980551943416E-2</v>
      </c>
    </row>
    <row r="9241" spans="12:15" x14ac:dyDescent="0.25">
      <c r="L9241">
        <f t="shared" si="158"/>
        <v>9240</v>
      </c>
      <c r="M9241">
        <v>1.8428496855449339E-2</v>
      </c>
      <c r="N9241">
        <v>2.2260978298618284E-2</v>
      </c>
      <c r="O9241">
        <v>1.6926980551943416E-2</v>
      </c>
    </row>
    <row r="9242" spans="12:15" x14ac:dyDescent="0.25">
      <c r="L9242">
        <f t="shared" si="158"/>
        <v>9241</v>
      </c>
      <c r="M9242">
        <v>1.8431190073897596E-2</v>
      </c>
      <c r="N9242">
        <v>2.2284873916760262E-2</v>
      </c>
      <c r="O9242">
        <v>1.6944883200267213E-2</v>
      </c>
    </row>
    <row r="9243" spans="12:15" x14ac:dyDescent="0.25">
      <c r="L9243">
        <f t="shared" si="158"/>
        <v>9242</v>
      </c>
      <c r="M9243">
        <v>1.8444596316840034E-2</v>
      </c>
      <c r="N9243">
        <v>2.2284873916760262E-2</v>
      </c>
      <c r="O9243">
        <v>1.6962785848591011E-2</v>
      </c>
    </row>
    <row r="9244" spans="12:15" x14ac:dyDescent="0.25">
      <c r="L9244">
        <f t="shared" si="158"/>
        <v>9243</v>
      </c>
      <c r="M9244">
        <v>1.8458062409081322E-2</v>
      </c>
      <c r="N9244">
        <v>2.2318990781968751E-2</v>
      </c>
      <c r="O9244">
        <v>1.6965388904282008E-2</v>
      </c>
    </row>
    <row r="9245" spans="12:15" x14ac:dyDescent="0.25">
      <c r="L9245">
        <f t="shared" si="158"/>
        <v>9244</v>
      </c>
      <c r="M9245">
        <v>1.8458062409081322E-2</v>
      </c>
      <c r="N9245">
        <v>2.2318990781968751E-2</v>
      </c>
      <c r="O9245">
        <v>1.6965388904282008E-2</v>
      </c>
    </row>
    <row r="9246" spans="12:15" x14ac:dyDescent="0.25">
      <c r="L9246">
        <f t="shared" si="158"/>
        <v>9245</v>
      </c>
      <c r="M9246">
        <v>1.8458062409081322E-2</v>
      </c>
      <c r="N9246">
        <v>2.2322443905977707E-2</v>
      </c>
      <c r="O9246">
        <v>1.6973091824183939E-2</v>
      </c>
    </row>
    <row r="9247" spans="12:15" x14ac:dyDescent="0.25">
      <c r="L9247">
        <f t="shared" si="158"/>
        <v>9246</v>
      </c>
      <c r="M9247">
        <v>1.8474221719770867E-2</v>
      </c>
      <c r="N9247">
        <v>2.236015202015551E-2</v>
      </c>
      <c r="O9247">
        <v>1.6978191688394872E-2</v>
      </c>
    </row>
    <row r="9248" spans="12:15" x14ac:dyDescent="0.25">
      <c r="L9248">
        <f t="shared" si="158"/>
        <v>9247</v>
      </c>
      <c r="M9248">
        <v>1.8485024518213322E-2</v>
      </c>
      <c r="N9248">
        <v>2.2366989205693244E-2</v>
      </c>
      <c r="O9248">
        <v>1.698079474408587E-2</v>
      </c>
    </row>
    <row r="9249" spans="12:15" x14ac:dyDescent="0.25">
      <c r="L9249">
        <f t="shared" si="158"/>
        <v>9248</v>
      </c>
      <c r="M9249">
        <v>1.8490440879759262E-2</v>
      </c>
      <c r="N9249">
        <v>2.2384185763257847E-2</v>
      </c>
      <c r="O9249">
        <v>1.6983344676191336E-2</v>
      </c>
    </row>
    <row r="9250" spans="12:15" x14ac:dyDescent="0.25">
      <c r="L9250">
        <f t="shared" si="158"/>
        <v>9249</v>
      </c>
      <c r="M9250">
        <v>1.8522879199736053E-2</v>
      </c>
      <c r="N9250">
        <v>2.2387638887266803E-2</v>
      </c>
      <c r="O9250">
        <v>1.69884976639878E-2</v>
      </c>
    </row>
    <row r="9251" spans="12:15" x14ac:dyDescent="0.25">
      <c r="L9251">
        <f t="shared" si="158"/>
        <v>9250</v>
      </c>
      <c r="M9251">
        <v>1.8525602342833736E-2</v>
      </c>
      <c r="N9251">
        <v>2.2391092011275759E-2</v>
      </c>
      <c r="O9251">
        <v>1.6993650651784264E-2</v>
      </c>
    </row>
    <row r="9252" spans="12:15" x14ac:dyDescent="0.25">
      <c r="L9252">
        <f t="shared" si="158"/>
        <v>9251</v>
      </c>
      <c r="M9252">
        <v>1.8539158209023299E-2</v>
      </c>
      <c r="N9252">
        <v>2.2401451383302629E-2</v>
      </c>
      <c r="O9252">
        <v>1.7016865658661118E-2</v>
      </c>
    </row>
    <row r="9253" spans="12:15" x14ac:dyDescent="0.25">
      <c r="L9253">
        <f t="shared" si="158"/>
        <v>9252</v>
      </c>
      <c r="M9253">
        <v>1.8547297713666921E-2</v>
      </c>
      <c r="N9253">
        <v>2.2404904507311585E-2</v>
      </c>
      <c r="O9253">
        <v>1.7029774689945043E-2</v>
      </c>
    </row>
    <row r="9254" spans="12:15" x14ac:dyDescent="0.25">
      <c r="L9254">
        <f t="shared" si="158"/>
        <v>9253</v>
      </c>
      <c r="M9254">
        <v>1.8558190286057652E-2</v>
      </c>
      <c r="N9254">
        <v>2.2404904507311585E-2</v>
      </c>
      <c r="O9254">
        <v>1.7037530733432504E-2</v>
      </c>
    </row>
    <row r="9255" spans="12:15" x14ac:dyDescent="0.25">
      <c r="L9255">
        <f t="shared" si="158"/>
        <v>9254</v>
      </c>
      <c r="M9255">
        <v>1.8563636572253017E-2</v>
      </c>
      <c r="N9255">
        <v>2.2411741692849318E-2</v>
      </c>
      <c r="O9255">
        <v>1.7040133789123502E-2</v>
      </c>
    </row>
    <row r="9256" spans="12:15" x14ac:dyDescent="0.25">
      <c r="L9256">
        <f t="shared" si="158"/>
        <v>9255</v>
      </c>
      <c r="M9256">
        <v>1.8582728498586221E-2</v>
      </c>
      <c r="N9256">
        <v>2.2418647940867231E-2</v>
      </c>
      <c r="O9256">
        <v>1.7047889832610963E-2</v>
      </c>
    </row>
    <row r="9257" spans="12:15" x14ac:dyDescent="0.25">
      <c r="L9257">
        <f t="shared" si="158"/>
        <v>9256</v>
      </c>
      <c r="M9257">
        <v>1.8590927852528694E-2</v>
      </c>
      <c r="N9257">
        <v>2.2425554188885144E-2</v>
      </c>
      <c r="O9257">
        <v>1.7047889832610963E-2</v>
      </c>
    </row>
    <row r="9258" spans="12:15" x14ac:dyDescent="0.25">
      <c r="L9258">
        <f t="shared" si="158"/>
        <v>9257</v>
      </c>
      <c r="M9258">
        <v>1.8596374138724059E-2</v>
      </c>
      <c r="N9258">
        <v>2.2453248243436974E-2</v>
      </c>
      <c r="O9258">
        <v>1.7060851987480419E-2</v>
      </c>
    </row>
    <row r="9259" spans="12:15" x14ac:dyDescent="0.25">
      <c r="L9259">
        <f t="shared" si="158"/>
        <v>9258</v>
      </c>
      <c r="M9259">
        <v>1.8599097281821741E-2</v>
      </c>
      <c r="N9259">
        <v>2.2460223553935066E-2</v>
      </c>
      <c r="O9259">
        <v>1.7060851987480419E-2</v>
      </c>
    </row>
    <row r="9260" spans="12:15" x14ac:dyDescent="0.25">
      <c r="L9260">
        <f t="shared" si="158"/>
        <v>9259</v>
      </c>
      <c r="M9260">
        <v>1.8640183825482382E-2</v>
      </c>
      <c r="N9260">
        <v>2.2463676677944022E-2</v>
      </c>
      <c r="O9260">
        <v>1.7073867265935405E-2</v>
      </c>
    </row>
    <row r="9261" spans="12:15" x14ac:dyDescent="0.25">
      <c r="L9261">
        <f t="shared" si="158"/>
        <v>9260</v>
      </c>
      <c r="M9261">
        <v>1.8645689960976597E-2</v>
      </c>
      <c r="N9261">
        <v>2.2477558236460027E-2</v>
      </c>
      <c r="O9261">
        <v>1.7076443759833637E-2</v>
      </c>
    </row>
    <row r="9262" spans="12:15" x14ac:dyDescent="0.25">
      <c r="L9262">
        <f t="shared" si="158"/>
        <v>9261</v>
      </c>
      <c r="M9262">
        <v>1.8656642382666178E-2</v>
      </c>
      <c r="N9262">
        <v>2.2477558236460027E-2</v>
      </c>
      <c r="O9262">
        <v>1.7076443759833637E-2</v>
      </c>
    </row>
    <row r="9263" spans="12:15" x14ac:dyDescent="0.25">
      <c r="L9263">
        <f t="shared" si="158"/>
        <v>9262</v>
      </c>
      <c r="M9263">
        <v>1.8673160789148824E-2</v>
      </c>
      <c r="N9263">
        <v>2.2477558236460027E-2</v>
      </c>
      <c r="O9263">
        <v>1.7084226365113864E-2</v>
      </c>
    </row>
    <row r="9264" spans="12:15" x14ac:dyDescent="0.25">
      <c r="L9264">
        <f t="shared" si="158"/>
        <v>9263</v>
      </c>
      <c r="M9264">
        <v>1.868973904493032E-2</v>
      </c>
      <c r="N9264">
        <v>2.2481011360468983E-2</v>
      </c>
      <c r="O9264">
        <v>1.710770698991837E-2</v>
      </c>
    </row>
    <row r="9265" spans="12:15" x14ac:dyDescent="0.25">
      <c r="L9265">
        <f t="shared" si="158"/>
        <v>9264</v>
      </c>
      <c r="M9265">
        <v>1.8692492112677428E-2</v>
      </c>
      <c r="N9265">
        <v>2.2484533546958119E-2</v>
      </c>
      <c r="O9265">
        <v>1.7120775391958887E-2</v>
      </c>
    </row>
    <row r="9266" spans="12:15" x14ac:dyDescent="0.25">
      <c r="L9266">
        <f t="shared" si="158"/>
        <v>9265</v>
      </c>
      <c r="M9266">
        <v>1.8695245180424536E-2</v>
      </c>
      <c r="N9266">
        <v>2.2501937291963259E-2</v>
      </c>
      <c r="O9266">
        <v>1.7128637682617409E-2</v>
      </c>
    </row>
    <row r="9267" spans="12:15" x14ac:dyDescent="0.25">
      <c r="L9267">
        <f t="shared" si="158"/>
        <v>9266</v>
      </c>
      <c r="M9267">
        <v>1.8700751315918751E-2</v>
      </c>
      <c r="N9267">
        <v>2.2515818850479263E-2</v>
      </c>
      <c r="O9267">
        <v>1.7152224554592976E-2</v>
      </c>
    </row>
    <row r="9268" spans="12:15" x14ac:dyDescent="0.25">
      <c r="L9268">
        <f t="shared" si="158"/>
        <v>9267</v>
      </c>
      <c r="M9268">
        <v>1.8709070368458924E-2</v>
      </c>
      <c r="N9268">
        <v>2.2536813844453718E-2</v>
      </c>
      <c r="O9268">
        <v>1.7160139968837029E-2</v>
      </c>
    </row>
    <row r="9269" spans="12:15" x14ac:dyDescent="0.25">
      <c r="L9269">
        <f t="shared" si="158"/>
        <v>9268</v>
      </c>
      <c r="M9269">
        <v>1.8717359496349673E-2</v>
      </c>
      <c r="N9269">
        <v>2.2536813844453718E-2</v>
      </c>
      <c r="O9269">
        <v>1.7165399203804554E-2</v>
      </c>
    </row>
    <row r="9270" spans="12:15" x14ac:dyDescent="0.25">
      <c r="L9270">
        <f t="shared" si="158"/>
        <v>9269</v>
      </c>
      <c r="M9270">
        <v>1.8717359496349673E-2</v>
      </c>
      <c r="N9270">
        <v>2.2554286651939037E-2</v>
      </c>
      <c r="O9270">
        <v>1.7168002259495552E-2</v>
      </c>
    </row>
    <row r="9271" spans="12:15" x14ac:dyDescent="0.25">
      <c r="L9271">
        <f t="shared" si="158"/>
        <v>9270</v>
      </c>
      <c r="M9271">
        <v>1.8725648624240421E-2</v>
      </c>
      <c r="N9271">
        <v>2.2571759459424356E-2</v>
      </c>
      <c r="O9271">
        <v>1.7175917673739605E-2</v>
      </c>
    </row>
    <row r="9272" spans="12:15" x14ac:dyDescent="0.25">
      <c r="L9272">
        <f t="shared" si="158"/>
        <v>9271</v>
      </c>
      <c r="M9272">
        <v>1.8742286729320767E-2</v>
      </c>
      <c r="N9272">
        <v>2.2575281645913492E-2</v>
      </c>
      <c r="O9272">
        <v>1.7175917673739605E-2</v>
      </c>
    </row>
    <row r="9273" spans="12:15" x14ac:dyDescent="0.25">
      <c r="L9273">
        <f t="shared" si="158"/>
        <v>9272</v>
      </c>
      <c r="M9273">
        <v>1.8750635706510366E-2</v>
      </c>
      <c r="N9273">
        <v>2.2578803832402627E-2</v>
      </c>
      <c r="O9273">
        <v>1.7197007737195236E-2</v>
      </c>
    </row>
    <row r="9274" spans="12:15" x14ac:dyDescent="0.25">
      <c r="L9274">
        <f t="shared" si="158"/>
        <v>9273</v>
      </c>
      <c r="M9274">
        <v>1.8758984683699964E-2</v>
      </c>
      <c r="N9274">
        <v>2.259282351587899E-2</v>
      </c>
      <c r="O9274">
        <v>1.7202266972162761E-2</v>
      </c>
    </row>
    <row r="9275" spans="12:15" x14ac:dyDescent="0.25">
      <c r="L9275">
        <f t="shared" si="158"/>
        <v>9274</v>
      </c>
      <c r="M9275">
        <v>1.8784031615268759E-2</v>
      </c>
      <c r="N9275">
        <v>2.2603390075346397E-2</v>
      </c>
      <c r="O9275">
        <v>1.7204923151439289E-2</v>
      </c>
    </row>
    <row r="9276" spans="12:15" x14ac:dyDescent="0.25">
      <c r="L9276">
        <f t="shared" si="158"/>
        <v>9275</v>
      </c>
      <c r="M9276">
        <v>1.878962752471125E-2</v>
      </c>
      <c r="N9276">
        <v>2.2610434448324668E-2</v>
      </c>
      <c r="O9276">
        <v>1.7204923151439289E-2</v>
      </c>
    </row>
    <row r="9277" spans="12:15" x14ac:dyDescent="0.25">
      <c r="L9277">
        <f t="shared" si="158"/>
        <v>9276</v>
      </c>
      <c r="M9277">
        <v>1.8811951313182362E-2</v>
      </c>
      <c r="N9277">
        <v>2.2617478821302939E-2</v>
      </c>
      <c r="O9277">
        <v>1.7223463282789453E-2</v>
      </c>
    </row>
    <row r="9278" spans="12:15" x14ac:dyDescent="0.25">
      <c r="L9278">
        <f t="shared" si="158"/>
        <v>9277</v>
      </c>
      <c r="M9278">
        <v>1.8828768966159259E-2</v>
      </c>
      <c r="N9278">
        <v>2.2617478821302939E-2</v>
      </c>
      <c r="O9278">
        <v>1.7226119462065981E-2</v>
      </c>
    </row>
    <row r="9279" spans="12:15" x14ac:dyDescent="0.25">
      <c r="L9279">
        <f t="shared" si="158"/>
        <v>9278</v>
      </c>
      <c r="M9279">
        <v>1.8856778438021138E-2</v>
      </c>
      <c r="N9279">
        <v>2.2628045380770345E-2</v>
      </c>
      <c r="O9279">
        <v>1.7249971951969201E-2</v>
      </c>
    </row>
    <row r="9280" spans="12:15" x14ac:dyDescent="0.25">
      <c r="L9280">
        <f t="shared" si="158"/>
        <v>9279</v>
      </c>
      <c r="M9280">
        <v>1.8859591355067096E-2</v>
      </c>
      <c r="N9280">
        <v>2.2628045380770345E-2</v>
      </c>
      <c r="O9280">
        <v>1.7255337434107787E-2</v>
      </c>
    </row>
    <row r="9281" spans="12:15" x14ac:dyDescent="0.25">
      <c r="L9281">
        <f t="shared" si="158"/>
        <v>9280</v>
      </c>
      <c r="M9281">
        <v>1.8862404272113054E-2</v>
      </c>
      <c r="N9281">
        <v>2.2638611940237752E-2</v>
      </c>
      <c r="O9281">
        <v>1.7273983812629012E-2</v>
      </c>
    </row>
    <row r="9282" spans="12:15" x14ac:dyDescent="0.25">
      <c r="L9282">
        <f t="shared" si="158"/>
        <v>9281</v>
      </c>
      <c r="M9282">
        <v>1.8865217189159011E-2</v>
      </c>
      <c r="N9282">
        <v>2.2656291935163608E-2</v>
      </c>
      <c r="O9282">
        <v>1.7273983812629012E-2</v>
      </c>
    </row>
    <row r="9283" spans="12:15" x14ac:dyDescent="0.25">
      <c r="L9283">
        <f t="shared" si="158"/>
        <v>9282</v>
      </c>
      <c r="M9283">
        <v>1.8868030106204969E-2</v>
      </c>
      <c r="N9283">
        <v>2.2695243173984636E-2</v>
      </c>
      <c r="O9283">
        <v>1.7279296171182068E-2</v>
      </c>
    </row>
    <row r="9284" spans="12:15" x14ac:dyDescent="0.25">
      <c r="L9284">
        <f t="shared" ref="L9284:L9347" si="159">L9283+1</f>
        <v>9283</v>
      </c>
      <c r="M9284">
        <v>1.8879311699038226E-2</v>
      </c>
      <c r="N9284">
        <v>2.2695243173984636E-2</v>
      </c>
      <c r="O9284">
        <v>1.7295339494012296E-2</v>
      </c>
    </row>
    <row r="9285" spans="12:15" x14ac:dyDescent="0.25">
      <c r="L9285">
        <f t="shared" si="159"/>
        <v>9284</v>
      </c>
      <c r="M9285">
        <v>1.8887780374825525E-2</v>
      </c>
      <c r="N9285">
        <v>2.2698765360473772E-2</v>
      </c>
      <c r="O9285">
        <v>1.7297995673288824E-2</v>
      </c>
    </row>
    <row r="9286" spans="12:15" x14ac:dyDescent="0.25">
      <c r="L9286">
        <f t="shared" si="159"/>
        <v>9285</v>
      </c>
      <c r="M9286">
        <v>1.889340620891744E-2</v>
      </c>
      <c r="N9286">
        <v>2.2702356609443086E-2</v>
      </c>
      <c r="O9286">
        <v>1.7311382816842524E-2</v>
      </c>
    </row>
    <row r="9287" spans="12:15" x14ac:dyDescent="0.25">
      <c r="L9287">
        <f t="shared" si="159"/>
        <v>9286</v>
      </c>
      <c r="M9287">
        <v>1.8896219125963398E-2</v>
      </c>
      <c r="N9287">
        <v>2.2716514417879807E-2</v>
      </c>
      <c r="O9287">
        <v>1.7322113781119697E-2</v>
      </c>
    </row>
    <row r="9288" spans="12:15" x14ac:dyDescent="0.25">
      <c r="L9288">
        <f t="shared" si="159"/>
        <v>9287</v>
      </c>
      <c r="M9288">
        <v>1.8899032043009356E-2</v>
      </c>
      <c r="N9288">
        <v>2.2759333155590866E-2</v>
      </c>
      <c r="O9288">
        <v>1.7335554048258928E-2</v>
      </c>
    </row>
    <row r="9289" spans="12:15" x14ac:dyDescent="0.25">
      <c r="L9289">
        <f t="shared" si="159"/>
        <v>9288</v>
      </c>
      <c r="M9289">
        <v>1.8899032043009356E-2</v>
      </c>
      <c r="N9289">
        <v>2.2773629088987946E-2</v>
      </c>
      <c r="O9289">
        <v>1.7359778403260862E-2</v>
      </c>
    </row>
    <row r="9290" spans="12:15" x14ac:dyDescent="0.25">
      <c r="L9290">
        <f t="shared" si="159"/>
        <v>9289</v>
      </c>
      <c r="M9290">
        <v>1.8913156477537996E-2</v>
      </c>
      <c r="N9290">
        <v>2.2848976254863373E-2</v>
      </c>
      <c r="O9290">
        <v>1.7370562491123565E-2</v>
      </c>
    </row>
    <row r="9291" spans="12:15" x14ac:dyDescent="0.25">
      <c r="L9291">
        <f t="shared" si="159"/>
        <v>9290</v>
      </c>
      <c r="M9291">
        <v>1.8918842160928762E-2</v>
      </c>
      <c r="N9291">
        <v>2.2885095931997057E-2</v>
      </c>
      <c r="O9291">
        <v>1.7373271793985623E-2</v>
      </c>
    </row>
    <row r="9292" spans="12:15" x14ac:dyDescent="0.25">
      <c r="L9292">
        <f t="shared" si="159"/>
        <v>9291</v>
      </c>
      <c r="M9292">
        <v>1.8918842160928762E-2</v>
      </c>
      <c r="N9292">
        <v>2.2906781550773303E-2</v>
      </c>
      <c r="O9292">
        <v>1.7375927973262151E-2</v>
      </c>
    </row>
    <row r="9293" spans="12:15" x14ac:dyDescent="0.25">
      <c r="L9293">
        <f t="shared" si="159"/>
        <v>9292</v>
      </c>
      <c r="M9293">
        <v>1.8921655077974719E-2</v>
      </c>
      <c r="N9293">
        <v>2.2914033111192111E-2</v>
      </c>
      <c r="O9293">
        <v>1.7381346578986268E-2</v>
      </c>
    </row>
    <row r="9294" spans="12:15" x14ac:dyDescent="0.25">
      <c r="L9294">
        <f t="shared" si="159"/>
        <v>9293</v>
      </c>
      <c r="M9294">
        <v>1.8924467995020677E-2</v>
      </c>
      <c r="N9294">
        <v>2.2914033111192111E-2</v>
      </c>
      <c r="O9294">
        <v>1.7384055881848326E-2</v>
      </c>
    </row>
    <row r="9295" spans="12:15" x14ac:dyDescent="0.25">
      <c r="L9295">
        <f t="shared" si="159"/>
        <v>9294</v>
      </c>
      <c r="M9295">
        <v>1.8927340761365485E-2</v>
      </c>
      <c r="N9295">
        <v>2.2964932159084128E-2</v>
      </c>
      <c r="O9295">
        <v>1.7386765184710384E-2</v>
      </c>
    </row>
    <row r="9296" spans="12:15" x14ac:dyDescent="0.25">
      <c r="L9296">
        <f t="shared" si="159"/>
        <v>9295</v>
      </c>
      <c r="M9296">
        <v>1.8938652278848167E-2</v>
      </c>
      <c r="N9296">
        <v>2.297584403095243E-2</v>
      </c>
      <c r="O9296">
        <v>1.7389474487572443E-2</v>
      </c>
    </row>
    <row r="9297" spans="12:15" x14ac:dyDescent="0.25">
      <c r="L9297">
        <f t="shared" si="159"/>
        <v>9296</v>
      </c>
      <c r="M9297">
        <v>1.8938652278848167E-2</v>
      </c>
      <c r="N9297">
        <v>2.2979504342401924E-2</v>
      </c>
      <c r="O9297">
        <v>1.7392183790434501E-2</v>
      </c>
    </row>
    <row r="9298" spans="12:15" x14ac:dyDescent="0.25">
      <c r="L9298">
        <f t="shared" si="159"/>
        <v>9297</v>
      </c>
      <c r="M9298">
        <v>1.8938652278848167E-2</v>
      </c>
      <c r="N9298">
        <v>2.2979504342401924E-2</v>
      </c>
      <c r="O9298">
        <v>1.7403021001882735E-2</v>
      </c>
    </row>
    <row r="9299" spans="12:15" x14ac:dyDescent="0.25">
      <c r="L9299">
        <f t="shared" si="159"/>
        <v>9298</v>
      </c>
      <c r="M9299">
        <v>1.894149512054355E-2</v>
      </c>
      <c r="N9299">
        <v>2.2994145588199899E-2</v>
      </c>
      <c r="O9299">
        <v>1.7405730304744793E-2</v>
      </c>
    </row>
    <row r="9300" spans="12:15" x14ac:dyDescent="0.25">
      <c r="L9300">
        <f t="shared" si="159"/>
        <v>9299</v>
      </c>
      <c r="M9300">
        <v>1.8958522246066423E-2</v>
      </c>
      <c r="N9300">
        <v>2.3012447145447368E-2</v>
      </c>
      <c r="O9300">
        <v>1.7408439607606851E-2</v>
      </c>
    </row>
    <row r="9301" spans="12:15" x14ac:dyDescent="0.25">
      <c r="L9301">
        <f t="shared" si="159"/>
        <v>9300</v>
      </c>
      <c r="M9301">
        <v>1.8978452062583528E-2</v>
      </c>
      <c r="N9301">
        <v>2.3016107456896862E-2</v>
      </c>
      <c r="O9301">
        <v>1.741114891046891E-2</v>
      </c>
    </row>
    <row r="9302" spans="12:15" x14ac:dyDescent="0.25">
      <c r="L9302">
        <f t="shared" si="159"/>
        <v>9301</v>
      </c>
      <c r="M9302">
        <v>1.8998381879100634E-2</v>
      </c>
      <c r="N9302">
        <v>2.3030748702694837E-2</v>
      </c>
      <c r="O9302">
        <v>1.741114891046891E-2</v>
      </c>
    </row>
    <row r="9303" spans="12:15" x14ac:dyDescent="0.25">
      <c r="L9303">
        <f t="shared" si="159"/>
        <v>9302</v>
      </c>
      <c r="M9303">
        <v>1.8998381879100634E-2</v>
      </c>
      <c r="N9303">
        <v>2.3030748702694837E-2</v>
      </c>
      <c r="O9303">
        <v>1.7419276819055085E-2</v>
      </c>
    </row>
    <row r="9304" spans="12:15" x14ac:dyDescent="0.25">
      <c r="L9304">
        <f t="shared" si="159"/>
        <v>9303</v>
      </c>
      <c r="M9304">
        <v>1.901837154491659E-2</v>
      </c>
      <c r="N9304">
        <v>2.303440901414433E-2</v>
      </c>
      <c r="O9304">
        <v>1.7449238521294319E-2</v>
      </c>
    </row>
    <row r="9305" spans="12:15" x14ac:dyDescent="0.25">
      <c r="L9305">
        <f t="shared" si="159"/>
        <v>9304</v>
      </c>
      <c r="M9305">
        <v>1.9032705451991205E-2</v>
      </c>
      <c r="N9305">
        <v>2.3038069325593824E-2</v>
      </c>
      <c r="O9305">
        <v>1.7449238521294319E-2</v>
      </c>
    </row>
    <row r="9306" spans="12:15" x14ac:dyDescent="0.25">
      <c r="L9306">
        <f t="shared" si="159"/>
        <v>9305</v>
      </c>
      <c r="M9306">
        <v>1.9041293826376204E-2</v>
      </c>
      <c r="N9306">
        <v>2.3045459010972991E-2</v>
      </c>
      <c r="O9306">
        <v>1.7449238521294319E-2</v>
      </c>
    </row>
    <row r="9307" spans="12:15" x14ac:dyDescent="0.25">
      <c r="L9307">
        <f t="shared" si="159"/>
        <v>9306</v>
      </c>
      <c r="M9307">
        <v>1.9055657658100245E-2</v>
      </c>
      <c r="N9307">
        <v>2.3060169319251145E-2</v>
      </c>
      <c r="O9307">
        <v>1.7449238521294319E-2</v>
      </c>
    </row>
    <row r="9308" spans="12:15" x14ac:dyDescent="0.25">
      <c r="L9308">
        <f t="shared" si="159"/>
        <v>9307</v>
      </c>
      <c r="M9308">
        <v>1.9075767022513901E-2</v>
      </c>
      <c r="N9308">
        <v>2.3082269312908466E-2</v>
      </c>
      <c r="O9308">
        <v>1.7462891282775672E-2</v>
      </c>
    </row>
    <row r="9309" spans="12:15" x14ac:dyDescent="0.25">
      <c r="L9309">
        <f t="shared" si="159"/>
        <v>9308</v>
      </c>
      <c r="M9309">
        <v>1.9090190703536791E-2</v>
      </c>
      <c r="N9309">
        <v>2.3100708995116292E-2</v>
      </c>
      <c r="O9309">
        <v>1.7473781617809436E-2</v>
      </c>
    </row>
    <row r="9310" spans="12:15" x14ac:dyDescent="0.25">
      <c r="L9310">
        <f t="shared" si="159"/>
        <v>9309</v>
      </c>
      <c r="M9310">
        <v>1.9098809002571215E-2</v>
      </c>
      <c r="N9310">
        <v>2.3126607425183465E-2</v>
      </c>
      <c r="O9310">
        <v>1.7490249929323909E-2</v>
      </c>
    </row>
    <row r="9311" spans="12:15" x14ac:dyDescent="0.25">
      <c r="L9311">
        <f t="shared" si="159"/>
        <v>9310</v>
      </c>
      <c r="M9311">
        <v>1.9130648829559505E-2</v>
      </c>
      <c r="N9311">
        <v>2.3130267736632959E-2</v>
      </c>
      <c r="O9311">
        <v>1.7492959232185967E-2</v>
      </c>
    </row>
    <row r="9312" spans="12:15" x14ac:dyDescent="0.25">
      <c r="L9312">
        <f t="shared" si="159"/>
        <v>9311</v>
      </c>
      <c r="M9312">
        <v>1.9136394362249121E-2</v>
      </c>
      <c r="N9312">
        <v>2.3133997110562632E-2</v>
      </c>
      <c r="O9312">
        <v>1.7495721658633556E-2</v>
      </c>
    </row>
    <row r="9313" spans="12:15" x14ac:dyDescent="0.25">
      <c r="L9313">
        <f t="shared" si="159"/>
        <v>9312</v>
      </c>
      <c r="M9313">
        <v>1.9150937741869711E-2</v>
      </c>
      <c r="N9313">
        <v>2.3137726484492305E-2</v>
      </c>
      <c r="O9313">
        <v>1.7498484085081145E-2</v>
      </c>
    </row>
    <row r="9314" spans="12:15" x14ac:dyDescent="0.25">
      <c r="L9314">
        <f t="shared" si="159"/>
        <v>9313</v>
      </c>
      <c r="M9314">
        <v>1.9165421272191452E-2</v>
      </c>
      <c r="N9314">
        <v>2.3171152724899002E-2</v>
      </c>
      <c r="O9314">
        <v>1.7503955814390793E-2</v>
      </c>
    </row>
    <row r="9315" spans="12:15" x14ac:dyDescent="0.25">
      <c r="L9315">
        <f t="shared" si="159"/>
        <v>9314</v>
      </c>
      <c r="M9315">
        <v>1.9197500496375142E-2</v>
      </c>
      <c r="N9315">
        <v>2.3171152724899002E-2</v>
      </c>
      <c r="O9315">
        <v>1.7506718240838381E-2</v>
      </c>
    </row>
    <row r="9316" spans="12:15" x14ac:dyDescent="0.25">
      <c r="L9316">
        <f t="shared" si="159"/>
        <v>9315</v>
      </c>
      <c r="M9316">
        <v>1.920037326271995E-2</v>
      </c>
      <c r="N9316">
        <v>2.3178611472758348E-2</v>
      </c>
      <c r="O9316">
        <v>1.750942754370044E-2</v>
      </c>
    </row>
    <row r="9317" spans="12:15" x14ac:dyDescent="0.25">
      <c r="L9317">
        <f t="shared" si="159"/>
        <v>9316</v>
      </c>
      <c r="M9317">
        <v>1.9209171109650924E-2</v>
      </c>
      <c r="N9317">
        <v>2.3178611472758348E-2</v>
      </c>
      <c r="O9317">
        <v>1.7514952396595618E-2</v>
      </c>
    </row>
    <row r="9318" spans="12:15" x14ac:dyDescent="0.25">
      <c r="L9318">
        <f t="shared" si="159"/>
        <v>9317</v>
      </c>
      <c r="M9318">
        <v>1.9238407492139231E-2</v>
      </c>
      <c r="N9318">
        <v>2.3204717090266058E-2</v>
      </c>
      <c r="O9318">
        <v>1.7517714823043207E-2</v>
      </c>
    </row>
    <row r="9319" spans="12:15" x14ac:dyDescent="0.25">
      <c r="L9319">
        <f t="shared" si="159"/>
        <v>9318</v>
      </c>
      <c r="M9319">
        <v>1.9250137954713864E-2</v>
      </c>
      <c r="N9319">
        <v>2.3223363959914423E-2</v>
      </c>
      <c r="O9319">
        <v>1.7520424125905265E-2</v>
      </c>
    </row>
    <row r="9320" spans="12:15" x14ac:dyDescent="0.25">
      <c r="L9320">
        <f t="shared" si="159"/>
        <v>9319</v>
      </c>
      <c r="M9320">
        <v>1.9294276812615863E-2</v>
      </c>
      <c r="N9320">
        <v>2.3223363959914423E-2</v>
      </c>
      <c r="O9320">
        <v>1.7523186552352854E-2</v>
      </c>
    </row>
    <row r="9321" spans="12:15" x14ac:dyDescent="0.25">
      <c r="L9321">
        <f t="shared" si="159"/>
        <v>9320</v>
      </c>
      <c r="M9321">
        <v>1.9326774981891504E-2</v>
      </c>
      <c r="N9321">
        <v>2.3230822707773768E-2</v>
      </c>
      <c r="O9321">
        <v>1.7525948978800443E-2</v>
      </c>
    </row>
    <row r="9322" spans="12:15" x14ac:dyDescent="0.25">
      <c r="L9322">
        <f t="shared" si="159"/>
        <v>9321</v>
      </c>
      <c r="M9322">
        <v>1.9335632678121328E-2</v>
      </c>
      <c r="N9322">
        <v>2.3242079892042966E-2</v>
      </c>
      <c r="O9322">
        <v>1.7536998684590799E-2</v>
      </c>
    </row>
    <row r="9323" spans="12:15" x14ac:dyDescent="0.25">
      <c r="L9323">
        <f t="shared" si="159"/>
        <v>9322</v>
      </c>
      <c r="M9323">
        <v>1.9347482839293662E-2</v>
      </c>
      <c r="N9323">
        <v>2.3249607702382491E-2</v>
      </c>
      <c r="O9323">
        <v>1.7545232840348035E-2</v>
      </c>
    </row>
    <row r="9324" spans="12:15" x14ac:dyDescent="0.25">
      <c r="L9324">
        <f t="shared" si="159"/>
        <v>9323</v>
      </c>
      <c r="M9324">
        <v>1.9347482839293662E-2</v>
      </c>
      <c r="N9324">
        <v>2.3249607702382491E-2</v>
      </c>
      <c r="O9324">
        <v>1.7564622949066688E-2</v>
      </c>
    </row>
    <row r="9325" spans="12:15" x14ac:dyDescent="0.25">
      <c r="L9325">
        <f t="shared" si="159"/>
        <v>9324</v>
      </c>
      <c r="M9325">
        <v>1.9353407919879828E-2</v>
      </c>
      <c r="N9325">
        <v>2.3257066450241837E-2</v>
      </c>
      <c r="O9325">
        <v>1.7564622949066688E-2</v>
      </c>
    </row>
    <row r="9326" spans="12:15" x14ac:dyDescent="0.25">
      <c r="L9326">
        <f t="shared" si="159"/>
        <v>9325</v>
      </c>
      <c r="M9326">
        <v>1.936831039529352E-2</v>
      </c>
      <c r="N9326">
        <v>2.3260864886651689E-2</v>
      </c>
      <c r="O9326">
        <v>1.7572910228409455E-2</v>
      </c>
    </row>
    <row r="9327" spans="12:15" x14ac:dyDescent="0.25">
      <c r="L9327">
        <f t="shared" si="159"/>
        <v>9326</v>
      </c>
      <c r="M9327">
        <v>1.9416010286477103E-2</v>
      </c>
      <c r="N9327">
        <v>2.3268323634511034E-2</v>
      </c>
      <c r="O9327">
        <v>1.7584013057785342E-2</v>
      </c>
    </row>
    <row r="9328" spans="12:15" x14ac:dyDescent="0.25">
      <c r="L9328">
        <f t="shared" si="159"/>
        <v>9327</v>
      </c>
      <c r="M9328">
        <v>1.9445934935902187E-2</v>
      </c>
      <c r="N9328">
        <v>2.3268323634511034E-2</v>
      </c>
      <c r="O9328">
        <v>1.7589537910680519E-2</v>
      </c>
    </row>
    <row r="9329" spans="12:15" x14ac:dyDescent="0.25">
      <c r="L9329">
        <f t="shared" si="159"/>
        <v>9328</v>
      </c>
      <c r="M9329">
        <v>1.9451919865787204E-2</v>
      </c>
      <c r="N9329">
        <v>2.3275851444850559E-2</v>
      </c>
      <c r="O9329">
        <v>1.7595115887161228E-2</v>
      </c>
    </row>
    <row r="9330" spans="12:15" x14ac:dyDescent="0.25">
      <c r="L9330">
        <f t="shared" si="159"/>
        <v>9329</v>
      </c>
      <c r="M9330">
        <v>1.947897174886748E-2</v>
      </c>
      <c r="N9330">
        <v>2.3290907065529609E-2</v>
      </c>
      <c r="O9330">
        <v>1.7600640740056406E-2</v>
      </c>
    </row>
    <row r="9331" spans="12:15" x14ac:dyDescent="0.25">
      <c r="L9331">
        <f t="shared" si="159"/>
        <v>9330</v>
      </c>
      <c r="M9331">
        <v>1.9491001457936363E-2</v>
      </c>
      <c r="N9331">
        <v>2.3298434875869134E-2</v>
      </c>
      <c r="O9331">
        <v>1.7608981142984703E-2</v>
      </c>
    </row>
    <row r="9332" spans="12:15" x14ac:dyDescent="0.25">
      <c r="L9332">
        <f t="shared" si="159"/>
        <v>9331</v>
      </c>
      <c r="M9332">
        <v>1.9494053772177722E-2</v>
      </c>
      <c r="N9332">
        <v>2.3298434875869134E-2</v>
      </c>
      <c r="O9332">
        <v>1.7611796693017823E-2</v>
      </c>
    </row>
    <row r="9333" spans="12:15" x14ac:dyDescent="0.25">
      <c r="L9333">
        <f t="shared" si="159"/>
        <v>9332</v>
      </c>
      <c r="M9333">
        <v>1.9494053772177722E-2</v>
      </c>
      <c r="N9333">
        <v>2.3302233312278986E-2</v>
      </c>
      <c r="O9333">
        <v>1.762295264597924E-2</v>
      </c>
    </row>
    <row r="9334" spans="12:15" x14ac:dyDescent="0.25">
      <c r="L9334">
        <f t="shared" si="159"/>
        <v>9333</v>
      </c>
      <c r="M9334">
        <v>1.9500098551361589E-2</v>
      </c>
      <c r="N9334">
        <v>2.3302233312278986E-2</v>
      </c>
      <c r="O9334">
        <v>1.7631293048907537E-2</v>
      </c>
    </row>
    <row r="9335" spans="12:15" x14ac:dyDescent="0.25">
      <c r="L9335">
        <f t="shared" si="159"/>
        <v>9334</v>
      </c>
      <c r="M9335">
        <v>1.9512128260430472E-2</v>
      </c>
      <c r="N9335">
        <v>2.3302233312278986E-2</v>
      </c>
      <c r="O9335">
        <v>1.7634108598940657E-2</v>
      </c>
    </row>
    <row r="9336" spans="12:15" x14ac:dyDescent="0.25">
      <c r="L9336">
        <f t="shared" si="159"/>
        <v>9335</v>
      </c>
      <c r="M9336">
        <v>1.9524217818798206E-2</v>
      </c>
      <c r="N9336">
        <v>2.3305962686208659E-2</v>
      </c>
      <c r="O9336">
        <v>1.7636871025388245E-2</v>
      </c>
    </row>
    <row r="9337" spans="12:15" x14ac:dyDescent="0.25">
      <c r="L9337">
        <f t="shared" si="159"/>
        <v>9336</v>
      </c>
      <c r="M9337">
        <v>1.9533314912223432E-2</v>
      </c>
      <c r="N9337">
        <v>2.3305962686208659E-2</v>
      </c>
      <c r="O9337">
        <v>1.7667682704995968E-2</v>
      </c>
    </row>
    <row r="9338" spans="12:15" x14ac:dyDescent="0.25">
      <c r="L9338">
        <f t="shared" si="159"/>
        <v>9337</v>
      </c>
      <c r="M9338">
        <v>1.953636722646479E-2</v>
      </c>
      <c r="N9338">
        <v>2.3317288932958036E-2</v>
      </c>
      <c r="O9338">
        <v>1.7670498255029088E-2</v>
      </c>
    </row>
    <row r="9339" spans="12:15" x14ac:dyDescent="0.25">
      <c r="L9339">
        <f t="shared" si="159"/>
        <v>9338</v>
      </c>
      <c r="M9339">
        <v>1.9539359691407299E-2</v>
      </c>
      <c r="N9339">
        <v>2.3321087369367888E-2</v>
      </c>
      <c r="O9339">
        <v>1.7676076231509796E-2</v>
      </c>
    </row>
    <row r="9340" spans="12:15" x14ac:dyDescent="0.25">
      <c r="L9340">
        <f t="shared" si="159"/>
        <v>9339</v>
      </c>
      <c r="M9340">
        <v>1.9545464319890016E-2</v>
      </c>
      <c r="N9340">
        <v>2.3332413616117265E-2</v>
      </c>
      <c r="O9340">
        <v>1.7695785081741633E-2</v>
      </c>
    </row>
    <row r="9341" spans="12:15" x14ac:dyDescent="0.25">
      <c r="L9341">
        <f t="shared" si="159"/>
        <v>9340</v>
      </c>
      <c r="M9341">
        <v>1.9551509099073883E-2</v>
      </c>
      <c r="N9341">
        <v>2.3358933608506049E-2</v>
      </c>
      <c r="O9341">
        <v>1.7695785081741633E-2</v>
      </c>
    </row>
    <row r="9342" spans="12:15" x14ac:dyDescent="0.25">
      <c r="L9342">
        <f t="shared" si="159"/>
        <v>9341</v>
      </c>
      <c r="M9342">
        <v>1.95576137275566E-2</v>
      </c>
      <c r="N9342">
        <v>2.3358933608506049E-2</v>
      </c>
      <c r="O9342">
        <v>1.771267838194035E-2</v>
      </c>
    </row>
    <row r="9343" spans="12:15" x14ac:dyDescent="0.25">
      <c r="L9343">
        <f t="shared" si="159"/>
        <v>9342</v>
      </c>
      <c r="M9343">
        <v>1.9560606192499108E-2</v>
      </c>
      <c r="N9343">
        <v>2.3370328917735606E-2</v>
      </c>
      <c r="O9343">
        <v>1.7721125032039708E-2</v>
      </c>
    </row>
    <row r="9344" spans="12:15" x14ac:dyDescent="0.25">
      <c r="L9344">
        <f t="shared" si="159"/>
        <v>9343</v>
      </c>
      <c r="M9344">
        <v>1.9560606192499108E-2</v>
      </c>
      <c r="N9344">
        <v>2.3385522663375014E-2</v>
      </c>
      <c r="O9344">
        <v>1.7729624805724598E-2</v>
      </c>
    </row>
    <row r="9345" spans="12:15" x14ac:dyDescent="0.25">
      <c r="L9345">
        <f t="shared" si="159"/>
        <v>9344</v>
      </c>
      <c r="M9345">
        <v>1.9569763135223184E-2</v>
      </c>
      <c r="N9345">
        <v>2.339691797260457E-2</v>
      </c>
      <c r="O9345">
        <v>1.7738124579409487E-2</v>
      </c>
    </row>
    <row r="9346" spans="12:15" x14ac:dyDescent="0.25">
      <c r="L9346">
        <f t="shared" si="159"/>
        <v>9345</v>
      </c>
      <c r="M9346">
        <v>1.9575807914407051E-2</v>
      </c>
      <c r="N9346">
        <v>2.3415979217134009E-2</v>
      </c>
      <c r="O9346">
        <v>1.7743755679475726E-2</v>
      </c>
    </row>
    <row r="9347" spans="12:15" x14ac:dyDescent="0.25">
      <c r="L9347">
        <f t="shared" si="159"/>
        <v>9346</v>
      </c>
      <c r="M9347">
        <v>1.9578860228648409E-2</v>
      </c>
      <c r="N9347">
        <v>2.3446504833373183E-2</v>
      </c>
      <c r="O9347">
        <v>1.7780676571419463E-2</v>
      </c>
    </row>
    <row r="9348" spans="12:15" x14ac:dyDescent="0.25">
      <c r="L9348">
        <f t="shared" ref="L9348:L9411" si="160">L9347+1</f>
        <v>9347</v>
      </c>
      <c r="M9348">
        <v>1.9578860228648409E-2</v>
      </c>
      <c r="N9348">
        <v>2.3481036073462747E-2</v>
      </c>
      <c r="O9348">
        <v>1.7783545245038113E-2</v>
      </c>
    </row>
    <row r="9349" spans="12:15" x14ac:dyDescent="0.25">
      <c r="L9349">
        <f t="shared" si="160"/>
        <v>9348</v>
      </c>
      <c r="M9349">
        <v>1.9581912542889768E-2</v>
      </c>
      <c r="N9349">
        <v>2.3481036073462747E-2</v>
      </c>
      <c r="O9349">
        <v>1.7809203936849372E-2</v>
      </c>
    </row>
    <row r="9350" spans="12:15" x14ac:dyDescent="0.25">
      <c r="L9350">
        <f t="shared" si="160"/>
        <v>9349</v>
      </c>
      <c r="M9350">
        <v>1.9584964857131126E-2</v>
      </c>
      <c r="N9350">
        <v>2.3484834509872599E-2</v>
      </c>
      <c r="O9350">
        <v>1.7826362854975741E-2</v>
      </c>
    </row>
    <row r="9351" spans="12:15" x14ac:dyDescent="0.25">
      <c r="L9351">
        <f t="shared" si="160"/>
        <v>9350</v>
      </c>
      <c r="M9351">
        <v>1.9584964857131126E-2</v>
      </c>
      <c r="N9351">
        <v>2.3538772306892497E-2</v>
      </c>
      <c r="O9351">
        <v>1.7826362854975741E-2</v>
      </c>
    </row>
    <row r="9352" spans="12:15" x14ac:dyDescent="0.25">
      <c r="L9352">
        <f t="shared" si="160"/>
        <v>9351</v>
      </c>
      <c r="M9352">
        <v>1.9609383371061995E-2</v>
      </c>
      <c r="N9352">
        <v>2.3554242302452622E-2</v>
      </c>
      <c r="O9352">
        <v>1.7832100202213041E-2</v>
      </c>
    </row>
    <row r="9353" spans="12:15" x14ac:dyDescent="0.25">
      <c r="L9353">
        <f t="shared" si="160"/>
        <v>9352</v>
      </c>
      <c r="M9353">
        <v>1.9630809420050355E-2</v>
      </c>
      <c r="N9353">
        <v>2.3554242302452622E-2</v>
      </c>
      <c r="O9353">
        <v>1.7855049591162242E-2</v>
      </c>
    </row>
    <row r="9354" spans="12:15" x14ac:dyDescent="0.25">
      <c r="L9354">
        <f t="shared" si="160"/>
        <v>9353</v>
      </c>
      <c r="M9354">
        <v>1.9643018677015789E-2</v>
      </c>
      <c r="N9354">
        <v>2.3554242302452622E-2</v>
      </c>
      <c r="O9354">
        <v>1.7869392959255492E-2</v>
      </c>
    </row>
    <row r="9355" spans="12:15" x14ac:dyDescent="0.25">
      <c r="L9355">
        <f t="shared" si="160"/>
        <v>9354</v>
      </c>
      <c r="M9355">
        <v>1.9649183154797356E-2</v>
      </c>
      <c r="N9355">
        <v>2.3577447295792808E-2</v>
      </c>
      <c r="O9355">
        <v>1.7886711248138454E-2</v>
      </c>
    </row>
    <row r="9356" spans="12:15" x14ac:dyDescent="0.25">
      <c r="L9356">
        <f t="shared" si="160"/>
        <v>9355</v>
      </c>
      <c r="M9356">
        <v>1.966145226106164E-2</v>
      </c>
      <c r="N9356">
        <v>2.3604657912983384E-2</v>
      </c>
      <c r="O9356">
        <v>1.7892501718961284E-2</v>
      </c>
    </row>
    <row r="9357" spans="12:15" x14ac:dyDescent="0.25">
      <c r="L9357">
        <f t="shared" si="160"/>
        <v>9356</v>
      </c>
      <c r="M9357">
        <v>1.9670669053084566E-2</v>
      </c>
      <c r="N9357">
        <v>2.3620196971023688E-2</v>
      </c>
      <c r="O9357">
        <v>1.7918532275871257E-2</v>
      </c>
    </row>
    <row r="9358" spans="12:15" x14ac:dyDescent="0.25">
      <c r="L9358">
        <f t="shared" si="160"/>
        <v>9357</v>
      </c>
      <c r="M9358">
        <v>1.9673781216624775E-2</v>
      </c>
      <c r="N9358">
        <v>2.3624133532393898E-2</v>
      </c>
      <c r="O9358">
        <v>1.7921400949489907E-2</v>
      </c>
    </row>
    <row r="9359" spans="12:15" x14ac:dyDescent="0.25">
      <c r="L9359">
        <f t="shared" si="160"/>
        <v>9358</v>
      </c>
      <c r="M9359">
        <v>1.9679945694406342E-2</v>
      </c>
      <c r="N9359">
        <v>2.3628001031283929E-2</v>
      </c>
      <c r="O9359">
        <v>1.7930113217516919E-2</v>
      </c>
    </row>
    <row r="9360" spans="12:15" x14ac:dyDescent="0.25">
      <c r="L9360">
        <f t="shared" si="160"/>
        <v>9359</v>
      </c>
      <c r="M9360">
        <v>1.9695326964210835E-2</v>
      </c>
      <c r="N9360">
        <v>2.3643609151804412E-2</v>
      </c>
      <c r="O9360">
        <v>1.7935903688339749E-2</v>
      </c>
    </row>
    <row r="9361" spans="12:15" x14ac:dyDescent="0.25">
      <c r="L9361">
        <f t="shared" si="160"/>
        <v>9360</v>
      </c>
      <c r="M9361">
        <v>1.9695326964210835E-2</v>
      </c>
      <c r="N9361">
        <v>2.3682698515585798E-2</v>
      </c>
      <c r="O9361">
        <v>1.7947537753570941E-2</v>
      </c>
    </row>
    <row r="9362" spans="12:15" x14ac:dyDescent="0.25">
      <c r="L9362">
        <f t="shared" si="160"/>
        <v>9361</v>
      </c>
      <c r="M9362">
        <v>1.9695326964210835E-2</v>
      </c>
      <c r="N9362">
        <v>2.3682698515585798E-2</v>
      </c>
      <c r="O9362">
        <v>1.7947537753570941E-2</v>
      </c>
    </row>
    <row r="9363" spans="12:15" x14ac:dyDescent="0.25">
      <c r="L9363">
        <f t="shared" si="160"/>
        <v>9362</v>
      </c>
      <c r="M9363">
        <v>1.9704603605532611E-2</v>
      </c>
      <c r="N9363">
        <v>2.3682698515585798E-2</v>
      </c>
      <c r="O9363">
        <v>1.7959171818802133E-2</v>
      </c>
    </row>
    <row r="9364" spans="12:15" x14ac:dyDescent="0.25">
      <c r="L9364">
        <f t="shared" si="160"/>
        <v>9363</v>
      </c>
      <c r="M9364">
        <v>1.9720044724635954E-2</v>
      </c>
      <c r="N9364">
        <v>2.370231225995667E-2</v>
      </c>
      <c r="O9364">
        <v>1.7962093616006314E-2</v>
      </c>
    </row>
    <row r="9365" spans="12:15" x14ac:dyDescent="0.25">
      <c r="L9365">
        <f t="shared" si="160"/>
        <v>9364</v>
      </c>
      <c r="M9365">
        <v>1.9723156888176163E-2</v>
      </c>
      <c r="N9365">
        <v>2.3714121944067301E-2</v>
      </c>
      <c r="O9365">
        <v>1.7982546196435578E-2</v>
      </c>
    </row>
    <row r="9366" spans="12:15" x14ac:dyDescent="0.25">
      <c r="L9366">
        <f t="shared" si="160"/>
        <v>9365</v>
      </c>
      <c r="M9366">
        <v>1.9735545693038148E-2</v>
      </c>
      <c r="N9366">
        <v>2.3718058505437511E-2</v>
      </c>
      <c r="O9366">
        <v>1.7988389790843939E-2</v>
      </c>
    </row>
    <row r="9367" spans="12:15" x14ac:dyDescent="0.25">
      <c r="L9367">
        <f t="shared" si="160"/>
        <v>9366</v>
      </c>
      <c r="M9367">
        <v>1.9738598007279506E-2</v>
      </c>
      <c r="N9367">
        <v>2.3718058505437511E-2</v>
      </c>
      <c r="O9367">
        <v>1.8000076979660662E-2</v>
      </c>
    </row>
    <row r="9368" spans="12:15" x14ac:dyDescent="0.25">
      <c r="L9368">
        <f t="shared" si="160"/>
        <v>9367</v>
      </c>
      <c r="M9368">
        <v>1.9741710170819715E-2</v>
      </c>
      <c r="N9368">
        <v>2.3753487557769404E-2</v>
      </c>
      <c r="O9368">
        <v>1.8026479401669349E-2</v>
      </c>
    </row>
    <row r="9369" spans="12:15" x14ac:dyDescent="0.25">
      <c r="L9369">
        <f t="shared" si="160"/>
        <v>9368</v>
      </c>
      <c r="M9369">
        <v>1.9747934497900133E-2</v>
      </c>
      <c r="N9369">
        <v>2.3761429742990003E-2</v>
      </c>
      <c r="O9369">
        <v>1.8026479401669349E-2</v>
      </c>
    </row>
    <row r="9370" spans="12:15" x14ac:dyDescent="0.25">
      <c r="L9370">
        <f t="shared" si="160"/>
        <v>9369</v>
      </c>
      <c r="M9370">
        <v>1.9747934497900133E-2</v>
      </c>
      <c r="N9370">
        <v>2.3777245050951024E-2</v>
      </c>
      <c r="O9370">
        <v>1.803237611966324E-2</v>
      </c>
    </row>
    <row r="9371" spans="12:15" x14ac:dyDescent="0.25">
      <c r="L9371">
        <f t="shared" si="160"/>
        <v>9370</v>
      </c>
      <c r="M9371">
        <v>1.9751046661440341E-2</v>
      </c>
      <c r="N9371">
        <v>2.3793060358912044E-2</v>
      </c>
      <c r="O9371">
        <v>1.803237611966324E-2</v>
      </c>
    </row>
    <row r="9372" spans="12:15" x14ac:dyDescent="0.25">
      <c r="L9372">
        <f t="shared" si="160"/>
        <v>9371</v>
      </c>
      <c r="M9372">
        <v>1.9757270988520759E-2</v>
      </c>
      <c r="N9372">
        <v>2.3804939105502854E-2</v>
      </c>
      <c r="O9372">
        <v>1.8044169555651024E-2</v>
      </c>
    </row>
    <row r="9373" spans="12:15" x14ac:dyDescent="0.25">
      <c r="L9373">
        <f t="shared" si="160"/>
        <v>9372</v>
      </c>
      <c r="M9373">
        <v>1.9760323302762117E-2</v>
      </c>
      <c r="N9373">
        <v>2.3808944729353243E-2</v>
      </c>
      <c r="O9373">
        <v>1.8050066273644916E-2</v>
      </c>
    </row>
    <row r="9374" spans="12:15" x14ac:dyDescent="0.25">
      <c r="L9374">
        <f t="shared" si="160"/>
        <v>9373</v>
      </c>
      <c r="M9374">
        <v>1.9769659793382743E-2</v>
      </c>
      <c r="N9374">
        <v>2.3812881290723453E-2</v>
      </c>
      <c r="O9374">
        <v>1.8055962991638808E-2</v>
      </c>
    </row>
    <row r="9375" spans="12:15" x14ac:dyDescent="0.25">
      <c r="L9375">
        <f t="shared" si="160"/>
        <v>9374</v>
      </c>
      <c r="M9375">
        <v>1.9772771956922952E-2</v>
      </c>
      <c r="N9375">
        <v>2.3864678150857799E-2</v>
      </c>
      <c r="O9375">
        <v>1.8058884788842988E-2</v>
      </c>
    </row>
    <row r="9376" spans="12:15" x14ac:dyDescent="0.25">
      <c r="L9376">
        <f t="shared" si="160"/>
        <v>9375</v>
      </c>
      <c r="M9376">
        <v>1.9785220611083787E-2</v>
      </c>
      <c r="N9376">
        <v>2.3872689398558578E-2</v>
      </c>
      <c r="O9376">
        <v>1.8067756427626591E-2</v>
      </c>
    </row>
    <row r="9377" spans="12:15" x14ac:dyDescent="0.25">
      <c r="L9377">
        <f t="shared" si="160"/>
        <v>9376</v>
      </c>
      <c r="M9377">
        <v>1.9794616951003263E-2</v>
      </c>
      <c r="N9377">
        <v>2.3880700646259356E-2</v>
      </c>
      <c r="O9377">
        <v>1.8085499705193797E-2</v>
      </c>
    </row>
    <row r="9378" spans="12:15" x14ac:dyDescent="0.25">
      <c r="L9378">
        <f t="shared" si="160"/>
        <v>9377</v>
      </c>
      <c r="M9378">
        <v>1.9800841278083681E-2</v>
      </c>
      <c r="N9378">
        <v>2.3904665326881513E-2</v>
      </c>
      <c r="O9378">
        <v>1.8085499705193797E-2</v>
      </c>
    </row>
    <row r="9379" spans="12:15" x14ac:dyDescent="0.25">
      <c r="L9379">
        <f t="shared" si="160"/>
        <v>9378</v>
      </c>
      <c r="M9379">
        <v>1.9810237618003157E-2</v>
      </c>
      <c r="N9379">
        <v>2.3904665326881513E-2</v>
      </c>
      <c r="O9379">
        <v>1.8103296106346534E-2</v>
      </c>
    </row>
    <row r="9380" spans="12:15" x14ac:dyDescent="0.25">
      <c r="L9380">
        <f t="shared" si="160"/>
        <v>9379</v>
      </c>
      <c r="M9380">
        <v>1.9825858285003051E-2</v>
      </c>
      <c r="N9380">
        <v>2.3936848442644987E-2</v>
      </c>
      <c r="O9380">
        <v>1.8115195789505378E-2</v>
      </c>
    </row>
    <row r="9381" spans="12:15" x14ac:dyDescent="0.25">
      <c r="L9381">
        <f t="shared" si="160"/>
        <v>9380</v>
      </c>
      <c r="M9381">
        <v>1.985410715406033E-2</v>
      </c>
      <c r="N9381">
        <v>2.3944859690345766E-2</v>
      </c>
      <c r="O9381">
        <v>1.8121145631084801E-2</v>
      </c>
    </row>
    <row r="9382" spans="12:15" x14ac:dyDescent="0.25">
      <c r="L9382">
        <f t="shared" si="160"/>
        <v>9381</v>
      </c>
      <c r="M9382">
        <v>1.9860391330439597E-2</v>
      </c>
      <c r="N9382">
        <v>2.3952940000526723E-2</v>
      </c>
      <c r="O9382">
        <v>1.8142023200198309E-2</v>
      </c>
    </row>
    <row r="9383" spans="12:15" x14ac:dyDescent="0.25">
      <c r="L9383">
        <f t="shared" si="160"/>
        <v>9382</v>
      </c>
      <c r="M9383">
        <v>1.9866675506818865E-2</v>
      </c>
      <c r="N9383">
        <v>2.3956945624377113E-2</v>
      </c>
      <c r="O9383">
        <v>1.8142023200198309E-2</v>
      </c>
    </row>
    <row r="9384" spans="12:15" x14ac:dyDescent="0.25">
      <c r="L9384">
        <f t="shared" si="160"/>
        <v>9383</v>
      </c>
      <c r="M9384">
        <v>1.9866675506818865E-2</v>
      </c>
      <c r="N9384">
        <v>2.3965025934558071E-2</v>
      </c>
      <c r="O9384">
        <v>1.8144998120988021E-2</v>
      </c>
    </row>
    <row r="9385" spans="12:15" x14ac:dyDescent="0.25">
      <c r="L9385">
        <f t="shared" si="160"/>
        <v>9384</v>
      </c>
      <c r="M9385">
        <v>1.9866675506818865E-2</v>
      </c>
      <c r="N9385">
        <v>2.3965025934558071E-2</v>
      </c>
      <c r="O9385">
        <v>1.8180909664806677E-2</v>
      </c>
    </row>
    <row r="9386" spans="12:15" x14ac:dyDescent="0.25">
      <c r="L9386">
        <f t="shared" si="160"/>
        <v>9385</v>
      </c>
      <c r="M9386">
        <v>1.9888700048795727E-2</v>
      </c>
      <c r="N9386">
        <v>2.3977111868589418E-2</v>
      </c>
      <c r="O9386">
        <v>1.8223036668132409E-2</v>
      </c>
    </row>
    <row r="9387" spans="12:15" x14ac:dyDescent="0.25">
      <c r="L9387">
        <f t="shared" si="160"/>
        <v>9386</v>
      </c>
      <c r="M9387">
        <v>1.9888700048795727E-2</v>
      </c>
      <c r="N9387">
        <v>2.3981186554919987E-2</v>
      </c>
      <c r="O9387">
        <v>1.8238123766423087E-2</v>
      </c>
    </row>
    <row r="9388" spans="12:15" x14ac:dyDescent="0.25">
      <c r="L9388">
        <f t="shared" si="160"/>
        <v>9387</v>
      </c>
      <c r="M9388">
        <v>1.9891872061634785E-2</v>
      </c>
      <c r="N9388">
        <v>2.3981186554919987E-2</v>
      </c>
      <c r="O9388">
        <v>1.8259320077049779E-2</v>
      </c>
    </row>
    <row r="9389" spans="12:15" x14ac:dyDescent="0.25">
      <c r="L9389">
        <f t="shared" si="160"/>
        <v>9388</v>
      </c>
      <c r="M9389">
        <v>1.9898156238014053E-2</v>
      </c>
      <c r="N9389">
        <v>2.3981186554919987E-2</v>
      </c>
      <c r="O9389">
        <v>1.8289706767973257E-2</v>
      </c>
    </row>
    <row r="9390" spans="12:15" x14ac:dyDescent="0.25">
      <c r="L9390">
        <f t="shared" si="160"/>
        <v>9389</v>
      </c>
      <c r="M9390">
        <v>1.9917128465749556E-2</v>
      </c>
      <c r="N9390">
        <v>2.3985261241250555E-2</v>
      </c>
      <c r="O9390">
        <v>1.8292734812348499E-2</v>
      </c>
    </row>
    <row r="9391" spans="12:15" x14ac:dyDescent="0.25">
      <c r="L9391">
        <f t="shared" si="160"/>
        <v>9390</v>
      </c>
      <c r="M9391">
        <v>1.9917128465749556E-2</v>
      </c>
      <c r="N9391">
        <v>2.4001421861612471E-2</v>
      </c>
      <c r="O9391">
        <v>1.8295762856723741E-2</v>
      </c>
    </row>
    <row r="9392" spans="12:15" x14ac:dyDescent="0.25">
      <c r="L9392">
        <f t="shared" si="160"/>
        <v>9391</v>
      </c>
      <c r="M9392">
        <v>1.9926644504266733E-2</v>
      </c>
      <c r="N9392">
        <v>2.4050110910138756E-2</v>
      </c>
      <c r="O9392">
        <v>1.8301872069059755E-2</v>
      </c>
    </row>
    <row r="9393" spans="12:15" x14ac:dyDescent="0.25">
      <c r="L9393">
        <f t="shared" si="160"/>
        <v>9392</v>
      </c>
      <c r="M9393">
        <v>1.9926644504266733E-2</v>
      </c>
      <c r="N9393">
        <v>2.4050110910138756E-2</v>
      </c>
      <c r="O9393">
        <v>1.8323280874028569E-2</v>
      </c>
    </row>
    <row r="9394" spans="12:15" x14ac:dyDescent="0.25">
      <c r="L9394">
        <f t="shared" si="160"/>
        <v>9393</v>
      </c>
      <c r="M9394">
        <v>1.9929816517105792E-2</v>
      </c>
      <c r="N9394">
        <v>2.4050110910138756E-2</v>
      </c>
      <c r="O9394">
        <v>1.8329390086364583E-2</v>
      </c>
    </row>
    <row r="9395" spans="12:15" x14ac:dyDescent="0.25">
      <c r="L9395">
        <f t="shared" si="160"/>
        <v>9394</v>
      </c>
      <c r="M9395">
        <v>1.9929816517105792E-2</v>
      </c>
      <c r="N9395">
        <v>2.4058260282799893E-2</v>
      </c>
      <c r="O9395">
        <v>1.8329390086364583E-2</v>
      </c>
    </row>
    <row r="9396" spans="12:15" x14ac:dyDescent="0.25">
      <c r="L9396">
        <f t="shared" si="160"/>
        <v>9395</v>
      </c>
      <c r="M9396">
        <v>1.9936160542783909E-2</v>
      </c>
      <c r="N9396">
        <v>2.4078702776932914E-2</v>
      </c>
      <c r="O9396">
        <v>1.8332418130739825E-2</v>
      </c>
    </row>
    <row r="9397" spans="12:15" x14ac:dyDescent="0.25">
      <c r="L9397">
        <f t="shared" si="160"/>
        <v>9396</v>
      </c>
      <c r="M9397">
        <v>1.9974284546151466E-2</v>
      </c>
      <c r="N9397">
        <v>2.4082777463263483E-2</v>
      </c>
      <c r="O9397">
        <v>1.8335499298700597E-2</v>
      </c>
    </row>
    <row r="9398" spans="12:15" x14ac:dyDescent="0.25">
      <c r="L9398">
        <f t="shared" si="160"/>
        <v>9397</v>
      </c>
      <c r="M9398">
        <v>1.9977456558990525E-2</v>
      </c>
      <c r="N9398">
        <v>2.4082777463263483E-2</v>
      </c>
      <c r="O9398">
        <v>1.8338580466661369E-2</v>
      </c>
    </row>
    <row r="9399" spans="12:15" x14ac:dyDescent="0.25">
      <c r="L9399">
        <f t="shared" si="160"/>
        <v>9398</v>
      </c>
      <c r="M9399">
        <v>1.9980628571829584E-2</v>
      </c>
      <c r="N9399">
        <v>2.4086852149594051E-2</v>
      </c>
      <c r="O9399">
        <v>1.8356961227254942E-2</v>
      </c>
    </row>
    <row r="9400" spans="12:15" x14ac:dyDescent="0.25">
      <c r="L9400">
        <f t="shared" si="160"/>
        <v>9399</v>
      </c>
      <c r="M9400">
        <v>2.0003012209599547E-2</v>
      </c>
      <c r="N9400">
        <v>2.4107294643727073E-2</v>
      </c>
      <c r="O9400">
        <v>1.8360042395215714E-2</v>
      </c>
    </row>
    <row r="9401" spans="12:15" x14ac:dyDescent="0.25">
      <c r="L9401">
        <f t="shared" si="160"/>
        <v>9400</v>
      </c>
      <c r="M9401">
        <v>2.0012588097415573E-2</v>
      </c>
      <c r="N9401">
        <v>2.4107294643727073E-2</v>
      </c>
      <c r="O9401">
        <v>1.8387719783277134E-2</v>
      </c>
    </row>
    <row r="9402" spans="12:15" x14ac:dyDescent="0.25">
      <c r="L9402">
        <f t="shared" si="160"/>
        <v>9401</v>
      </c>
      <c r="M9402">
        <v>2.0015760110254632E-2</v>
      </c>
      <c r="N9402">
        <v>2.4119587765198958E-2</v>
      </c>
      <c r="O9402">
        <v>1.8387719783277134E-2</v>
      </c>
    </row>
    <row r="9403" spans="12:15" x14ac:dyDescent="0.25">
      <c r="L9403">
        <f t="shared" si="160"/>
        <v>9402</v>
      </c>
      <c r="M9403">
        <v>2.0025395847369509E-2</v>
      </c>
      <c r="N9403">
        <v>2.4123662451529526E-2</v>
      </c>
      <c r="O9403">
        <v>1.8390854074823437E-2</v>
      </c>
    </row>
    <row r="9404" spans="12:15" x14ac:dyDescent="0.25">
      <c r="L9404">
        <f t="shared" si="160"/>
        <v>9403</v>
      </c>
      <c r="M9404">
        <v>2.0035031584484386E-2</v>
      </c>
      <c r="N9404">
        <v>2.4127806200340274E-2</v>
      </c>
      <c r="O9404">
        <v>1.8397016410744982E-2</v>
      </c>
    </row>
    <row r="9405" spans="12:15" x14ac:dyDescent="0.25">
      <c r="L9405">
        <f t="shared" si="160"/>
        <v>9404</v>
      </c>
      <c r="M9405">
        <v>2.0047839334438322E-2</v>
      </c>
      <c r="N9405">
        <v>2.4131880886670842E-2</v>
      </c>
      <c r="O9405">
        <v>1.8397016410744982E-2</v>
      </c>
    </row>
    <row r="9406" spans="12:15" x14ac:dyDescent="0.25">
      <c r="L9406">
        <f t="shared" si="160"/>
        <v>9405</v>
      </c>
      <c r="M9406">
        <v>2.0057475071553199E-2</v>
      </c>
      <c r="N9406">
        <v>2.4131880886670842E-2</v>
      </c>
      <c r="O9406">
        <v>1.8406259914627299E-2</v>
      </c>
    </row>
    <row r="9407" spans="12:15" x14ac:dyDescent="0.25">
      <c r="L9407">
        <f t="shared" si="160"/>
        <v>9406</v>
      </c>
      <c r="M9407">
        <v>2.0063938795829017E-2</v>
      </c>
      <c r="N9407">
        <v>2.413602463548159E-2</v>
      </c>
      <c r="O9407">
        <v>1.8412475374134374E-2</v>
      </c>
    </row>
    <row r="9408" spans="12:15" x14ac:dyDescent="0.25">
      <c r="L9408">
        <f t="shared" si="160"/>
        <v>9407</v>
      </c>
      <c r="M9408">
        <v>2.0063938795829017E-2</v>
      </c>
      <c r="N9408">
        <v>2.4156536192094791E-2</v>
      </c>
      <c r="O9408">
        <v>1.8412475374134374E-2</v>
      </c>
    </row>
    <row r="9409" spans="12:15" x14ac:dyDescent="0.25">
      <c r="L9409">
        <f t="shared" si="160"/>
        <v>9408</v>
      </c>
      <c r="M9409">
        <v>2.0076806395081803E-2</v>
      </c>
      <c r="N9409">
        <v>2.4160679940905538E-2</v>
      </c>
      <c r="O9409">
        <v>1.8427934337523766E-2</v>
      </c>
    </row>
    <row r="9410" spans="12:15" x14ac:dyDescent="0.25">
      <c r="L9410">
        <f t="shared" si="160"/>
        <v>9409</v>
      </c>
      <c r="M9410">
        <v>2.0083270119357621E-2</v>
      </c>
      <c r="N9410">
        <v>2.4160679940905538E-2</v>
      </c>
      <c r="O9410">
        <v>1.8434149797030841E-2</v>
      </c>
    </row>
    <row r="9411" spans="12:15" x14ac:dyDescent="0.25">
      <c r="L9411">
        <f t="shared" si="160"/>
        <v>9410</v>
      </c>
      <c r="M9411">
        <v>2.0092965705771348E-2</v>
      </c>
      <c r="N9411">
        <v>2.4160679940905538E-2</v>
      </c>
      <c r="O9411">
        <v>1.8437284088577144E-2</v>
      </c>
    </row>
    <row r="9412" spans="12:15" x14ac:dyDescent="0.25">
      <c r="L9412">
        <f t="shared" ref="L9412:L9475" si="161">L9411+1</f>
        <v>9411</v>
      </c>
      <c r="M9412">
        <v>2.0112356878598803E-2</v>
      </c>
      <c r="N9412">
        <v>2.417718587366835E-2</v>
      </c>
      <c r="O9412">
        <v>1.8440365256537916E-2</v>
      </c>
    </row>
    <row r="9413" spans="12:15" x14ac:dyDescent="0.25">
      <c r="L9413">
        <f t="shared" si="161"/>
        <v>9412</v>
      </c>
      <c r="M9413">
        <v>2.0118820602874621E-2</v>
      </c>
      <c r="N9413">
        <v>2.4181260559998918E-2</v>
      </c>
      <c r="O9413">
        <v>1.8440365256537916E-2</v>
      </c>
    </row>
    <row r="9414" spans="12:15" x14ac:dyDescent="0.25">
      <c r="L9414">
        <f t="shared" si="161"/>
        <v>9413</v>
      </c>
      <c r="M9414">
        <v>2.012205246501253E-2</v>
      </c>
      <c r="N9414">
        <v>2.4189548057620414E-2</v>
      </c>
      <c r="O9414">
        <v>1.8465227094566217E-2</v>
      </c>
    </row>
    <row r="9415" spans="12:15" x14ac:dyDescent="0.25">
      <c r="L9415">
        <f t="shared" si="161"/>
        <v>9414</v>
      </c>
      <c r="M9415">
        <v>2.0128516189288348E-2</v>
      </c>
      <c r="N9415">
        <v>2.4193691806431161E-2</v>
      </c>
      <c r="O9415">
        <v>1.8471495677658822E-2</v>
      </c>
    </row>
    <row r="9416" spans="12:15" x14ac:dyDescent="0.25">
      <c r="L9416">
        <f t="shared" si="161"/>
        <v>9415</v>
      </c>
      <c r="M9416">
        <v>2.0138271625000925E-2</v>
      </c>
      <c r="N9416">
        <v>2.4201979304052657E-2</v>
      </c>
      <c r="O9416">
        <v>1.84808454287122E-2</v>
      </c>
    </row>
    <row r="9417" spans="12:15" x14ac:dyDescent="0.25">
      <c r="L9417">
        <f t="shared" si="161"/>
        <v>9416</v>
      </c>
      <c r="M9417">
        <v>2.0148027060713503E-2</v>
      </c>
      <c r="N9417">
        <v>2.4206123052863404E-2</v>
      </c>
      <c r="O9417">
        <v>1.8584648914838908E-2</v>
      </c>
    </row>
    <row r="9418" spans="12:15" x14ac:dyDescent="0.25">
      <c r="L9418">
        <f t="shared" si="161"/>
        <v>9417</v>
      </c>
      <c r="M9418">
        <v>2.0161014358563989E-2</v>
      </c>
      <c r="N9418">
        <v>2.4226841796917142E-2</v>
      </c>
      <c r="O9418">
        <v>1.8616416818986181E-2</v>
      </c>
    </row>
    <row r="9419" spans="12:15" x14ac:dyDescent="0.25">
      <c r="L9419">
        <f t="shared" si="161"/>
        <v>9418</v>
      </c>
      <c r="M9419">
        <v>2.0164246220701898E-2</v>
      </c>
      <c r="N9419">
        <v>2.4235129294538638E-2</v>
      </c>
      <c r="O9419">
        <v>1.8619604234118015E-2</v>
      </c>
    </row>
    <row r="9420" spans="12:15" x14ac:dyDescent="0.25">
      <c r="L9420">
        <f t="shared" si="161"/>
        <v>9419</v>
      </c>
      <c r="M9420">
        <v>2.0167537932138657E-2</v>
      </c>
      <c r="N9420">
        <v>2.4235129294538638E-2</v>
      </c>
      <c r="O9420">
        <v>1.8625979064381681E-2</v>
      </c>
    </row>
    <row r="9421" spans="12:15" x14ac:dyDescent="0.25">
      <c r="L9421">
        <f t="shared" si="161"/>
        <v>9420</v>
      </c>
      <c r="M9421">
        <v>2.0170769794276566E-2</v>
      </c>
      <c r="N9421">
        <v>2.4235129294538638E-2</v>
      </c>
      <c r="O9421">
        <v>1.8635541309777182E-2</v>
      </c>
    </row>
    <row r="9422" spans="12:15" x14ac:dyDescent="0.25">
      <c r="L9422">
        <f t="shared" si="161"/>
        <v>9421</v>
      </c>
      <c r="M9422">
        <v>2.0177293367851235E-2</v>
      </c>
      <c r="N9422">
        <v>2.4239273043349385E-2</v>
      </c>
      <c r="O9422">
        <v>1.8661093754417379E-2</v>
      </c>
    </row>
    <row r="9423" spans="12:15" x14ac:dyDescent="0.25">
      <c r="L9423">
        <f t="shared" si="161"/>
        <v>9422</v>
      </c>
      <c r="M9423">
        <v>2.0180585079287994E-2</v>
      </c>
      <c r="N9423">
        <v>2.4239273043349385E-2</v>
      </c>
      <c r="O9423">
        <v>1.8686752446228638E-2</v>
      </c>
    </row>
    <row r="9424" spans="12:15" x14ac:dyDescent="0.25">
      <c r="L9424">
        <f t="shared" si="161"/>
        <v>9423</v>
      </c>
      <c r="M9424">
        <v>2.019363222643733E-2</v>
      </c>
      <c r="N9424">
        <v>2.4247560540970881E-2</v>
      </c>
      <c r="O9424">
        <v>1.8686752446228638E-2</v>
      </c>
    </row>
    <row r="9425" spans="12:15" x14ac:dyDescent="0.25">
      <c r="L9425">
        <f t="shared" si="161"/>
        <v>9424</v>
      </c>
      <c r="M9425">
        <v>2.0200155800011999E-2</v>
      </c>
      <c r="N9425">
        <v>2.4272561158795725E-2</v>
      </c>
      <c r="O9425">
        <v>1.8702795769058866E-2</v>
      </c>
    </row>
    <row r="9426" spans="12:15" x14ac:dyDescent="0.25">
      <c r="L9426">
        <f t="shared" si="161"/>
        <v>9425</v>
      </c>
      <c r="M9426">
        <v>2.0206679373586667E-2</v>
      </c>
      <c r="N9426">
        <v>2.428084865641722E-2</v>
      </c>
      <c r="O9426">
        <v>1.870603630777623E-2</v>
      </c>
    </row>
    <row r="9427" spans="12:15" x14ac:dyDescent="0.25">
      <c r="L9427">
        <f t="shared" si="161"/>
        <v>9426</v>
      </c>
      <c r="M9427">
        <v>2.023289336648304E-2</v>
      </c>
      <c r="N9427">
        <v>2.428084865641722E-2</v>
      </c>
      <c r="O9427">
        <v>1.8735094909061445E-2</v>
      </c>
    </row>
    <row r="9428" spans="12:15" x14ac:dyDescent="0.25">
      <c r="L9428">
        <f t="shared" si="161"/>
        <v>9427</v>
      </c>
      <c r="M9428">
        <v>2.0239476789356559E-2</v>
      </c>
      <c r="N9428">
        <v>2.4293418027809821E-2</v>
      </c>
      <c r="O9428">
        <v>1.8757725556497462E-2</v>
      </c>
    </row>
    <row r="9429" spans="12:15" x14ac:dyDescent="0.25">
      <c r="L9429">
        <f t="shared" si="161"/>
        <v>9428</v>
      </c>
      <c r="M9429">
        <v>2.0255935346540355E-2</v>
      </c>
      <c r="N9429">
        <v>2.431013114801317E-2</v>
      </c>
      <c r="O9429">
        <v>1.8790237190842163E-2</v>
      </c>
    </row>
    <row r="9430" spans="12:15" x14ac:dyDescent="0.25">
      <c r="L9430">
        <f t="shared" si="161"/>
        <v>9429</v>
      </c>
      <c r="M9430">
        <v>2.0265810480850632E-2</v>
      </c>
      <c r="N9430">
        <v>2.4314274896823918E-2</v>
      </c>
      <c r="O9430">
        <v>1.8793530853145057E-2</v>
      </c>
    </row>
    <row r="9431" spans="12:15" x14ac:dyDescent="0.25">
      <c r="L9431">
        <f t="shared" si="161"/>
        <v>9430</v>
      </c>
      <c r="M9431">
        <v>2.0272393903724151E-2</v>
      </c>
      <c r="N9431">
        <v>2.4331057079507445E-2</v>
      </c>
      <c r="O9431">
        <v>1.8793530853145057E-2</v>
      </c>
    </row>
    <row r="9432" spans="12:15" x14ac:dyDescent="0.25">
      <c r="L9432">
        <f t="shared" si="161"/>
        <v>9431</v>
      </c>
      <c r="M9432">
        <v>2.0278977326597669E-2</v>
      </c>
      <c r="N9432">
        <v>2.433941363960912E-2</v>
      </c>
      <c r="O9432">
        <v>1.8809839793902938E-2</v>
      </c>
    </row>
    <row r="9433" spans="12:15" x14ac:dyDescent="0.25">
      <c r="L9433">
        <f t="shared" si="161"/>
        <v>9432</v>
      </c>
      <c r="M9433">
        <v>2.0282269038034428E-2</v>
      </c>
      <c r="N9433">
        <v>2.4343626450900047E-2</v>
      </c>
      <c r="O9433">
        <v>1.8816373994923197E-2</v>
      </c>
    </row>
    <row r="9434" spans="12:15" x14ac:dyDescent="0.25">
      <c r="L9434">
        <f t="shared" si="161"/>
        <v>9433</v>
      </c>
      <c r="M9434">
        <v>2.0288912310206797E-2</v>
      </c>
      <c r="N9434">
        <v>2.4360408633583575E-2</v>
      </c>
      <c r="O9434">
        <v>1.8836029721569503E-2</v>
      </c>
    </row>
    <row r="9435" spans="12:15" x14ac:dyDescent="0.25">
      <c r="L9435">
        <f t="shared" si="161"/>
        <v>9434</v>
      </c>
      <c r="M9435">
        <v>2.0288912310206797E-2</v>
      </c>
      <c r="N9435">
        <v>2.4360408633583575E-2</v>
      </c>
      <c r="O9435">
        <v>1.8836029721569503E-2</v>
      </c>
    </row>
    <row r="9436" spans="12:15" x14ac:dyDescent="0.25">
      <c r="L9436">
        <f t="shared" si="161"/>
        <v>9435</v>
      </c>
      <c r="M9436">
        <v>2.0292204021643556E-2</v>
      </c>
      <c r="N9436">
        <v>2.4364621444874501E-2</v>
      </c>
      <c r="O9436">
        <v>1.8842563922589761E-2</v>
      </c>
    </row>
    <row r="9437" spans="12:15" x14ac:dyDescent="0.25">
      <c r="L9437">
        <f t="shared" si="161"/>
        <v>9436</v>
      </c>
      <c r="M9437">
        <v>2.0305430716689443E-2</v>
      </c>
      <c r="N9437">
        <v>2.4373047067456355E-2</v>
      </c>
      <c r="O9437">
        <v>1.8852391785912914E-2</v>
      </c>
    </row>
    <row r="9438" spans="12:15" x14ac:dyDescent="0.25">
      <c r="L9438">
        <f t="shared" si="161"/>
        <v>9437</v>
      </c>
      <c r="M9438">
        <v>2.0308722428126202E-2</v>
      </c>
      <c r="N9438">
        <v>2.4411031431554875E-2</v>
      </c>
      <c r="O9438">
        <v>1.8865566435124492E-2</v>
      </c>
    </row>
    <row r="9439" spans="12:15" x14ac:dyDescent="0.25">
      <c r="L9439">
        <f t="shared" si="161"/>
        <v>9438</v>
      </c>
      <c r="M9439">
        <v>2.0325300683907699E-2</v>
      </c>
      <c r="N9439">
        <v>2.4436446424260794E-2</v>
      </c>
      <c r="O9439">
        <v>1.8872153759730281E-2</v>
      </c>
    </row>
    <row r="9440" spans="12:15" x14ac:dyDescent="0.25">
      <c r="L9440">
        <f t="shared" si="161"/>
        <v>9439</v>
      </c>
      <c r="M9440">
        <v>2.0335295516815677E-2</v>
      </c>
      <c r="N9440">
        <v>2.4436446424260794E-2</v>
      </c>
      <c r="O9440">
        <v>1.8875447422033176E-2</v>
      </c>
    </row>
    <row r="9441" spans="12:15" x14ac:dyDescent="0.25">
      <c r="L9441">
        <f t="shared" si="161"/>
        <v>9440</v>
      </c>
      <c r="M9441">
        <v>2.0335295516815677E-2</v>
      </c>
      <c r="N9441">
        <v>2.4474637975799851E-2</v>
      </c>
      <c r="O9441">
        <v>1.8885328408941859E-2</v>
      </c>
    </row>
    <row r="9442" spans="12:15" x14ac:dyDescent="0.25">
      <c r="L9442">
        <f t="shared" si="161"/>
        <v>9441</v>
      </c>
      <c r="M9442">
        <v>2.0351873772597173E-2</v>
      </c>
      <c r="N9442">
        <v>2.4491696408404096E-2</v>
      </c>
      <c r="O9442">
        <v>1.8891968857133179E-2</v>
      </c>
    </row>
    <row r="9443" spans="12:15" x14ac:dyDescent="0.25">
      <c r="L9443">
        <f t="shared" si="161"/>
        <v>9442</v>
      </c>
      <c r="M9443">
        <v>2.0365220166240761E-2</v>
      </c>
      <c r="N9443">
        <v>2.4495978282175201E-2</v>
      </c>
      <c r="O9443">
        <v>1.8895262519436073E-2</v>
      </c>
    </row>
    <row r="9444" spans="12:15" x14ac:dyDescent="0.25">
      <c r="L9444">
        <f t="shared" si="161"/>
        <v>9443</v>
      </c>
      <c r="M9444">
        <v>2.0438894653125317E-2</v>
      </c>
      <c r="N9444">
        <v>2.4500260155946307E-2</v>
      </c>
      <c r="O9444">
        <v>1.8895262519436073E-2</v>
      </c>
    </row>
    <row r="9445" spans="12:15" x14ac:dyDescent="0.25">
      <c r="L9445">
        <f t="shared" si="161"/>
        <v>9444</v>
      </c>
      <c r="M9445">
        <v>2.0465826837607892E-2</v>
      </c>
      <c r="N9445">
        <v>2.450875484100834E-2</v>
      </c>
      <c r="O9445">
        <v>1.8901902967627393E-2</v>
      </c>
    </row>
    <row r="9446" spans="12:15" x14ac:dyDescent="0.25">
      <c r="L9446">
        <f t="shared" si="161"/>
        <v>9445</v>
      </c>
      <c r="M9446">
        <v>2.0465826837607892E-2</v>
      </c>
      <c r="N9446">
        <v>2.4513036714779446E-2</v>
      </c>
      <c r="O9446">
        <v>1.8928411636807141E-2</v>
      </c>
    </row>
    <row r="9447" spans="12:15" x14ac:dyDescent="0.25">
      <c r="L9447">
        <f t="shared" si="161"/>
        <v>9446</v>
      </c>
      <c r="M9447">
        <v>2.0475941369113571E-2</v>
      </c>
      <c r="N9447">
        <v>2.4551573578719399E-2</v>
      </c>
      <c r="O9447">
        <v>1.8931705299110035E-2</v>
      </c>
    </row>
    <row r="9448" spans="12:15" x14ac:dyDescent="0.25">
      <c r="L9448">
        <f t="shared" si="161"/>
        <v>9447</v>
      </c>
      <c r="M9448">
        <v>2.0492818871389318E-2</v>
      </c>
      <c r="N9448">
        <v>2.4551573578719399E-2</v>
      </c>
      <c r="O9448">
        <v>1.8938345747301355E-2</v>
      </c>
    </row>
    <row r="9449" spans="12:15" x14ac:dyDescent="0.25">
      <c r="L9449">
        <f t="shared" si="161"/>
        <v>9448</v>
      </c>
      <c r="M9449">
        <v>2.0499581842159387E-2</v>
      </c>
      <c r="N9449">
        <v>2.4573121072535287E-2</v>
      </c>
      <c r="O9449">
        <v>1.89483329813811E-2</v>
      </c>
    </row>
    <row r="9450" spans="12:15" x14ac:dyDescent="0.25">
      <c r="L9450">
        <f t="shared" si="161"/>
        <v>9449</v>
      </c>
      <c r="M9450">
        <v>2.0516579043032834E-2</v>
      </c>
      <c r="N9450">
        <v>2.4594668566351174E-2</v>
      </c>
      <c r="O9450">
        <v>1.8951679767269525E-2</v>
      </c>
    </row>
    <row r="9451" spans="12:15" x14ac:dyDescent="0.25">
      <c r="L9451">
        <f t="shared" si="161"/>
        <v>9450</v>
      </c>
      <c r="M9451">
        <v>2.0526753423837363E-2</v>
      </c>
      <c r="N9451">
        <v>2.459895044012228E-2</v>
      </c>
      <c r="O9451">
        <v>1.8985094502568245E-2</v>
      </c>
    </row>
    <row r="9452" spans="12:15" x14ac:dyDescent="0.25">
      <c r="L9452">
        <f t="shared" si="161"/>
        <v>9451</v>
      </c>
      <c r="M9452">
        <v>2.0526753423837363E-2</v>
      </c>
      <c r="N9452">
        <v>2.4611865123915777E-2</v>
      </c>
      <c r="O9452">
        <v>1.8985094502568245E-2</v>
      </c>
    </row>
    <row r="9453" spans="12:15" x14ac:dyDescent="0.25">
      <c r="L9453">
        <f t="shared" si="161"/>
        <v>9452</v>
      </c>
      <c r="M9453">
        <v>2.0533576243906282E-2</v>
      </c>
      <c r="N9453">
        <v>2.4637832616463129E-2</v>
      </c>
      <c r="O9453">
        <v>1.898844128845667E-2</v>
      </c>
    </row>
    <row r="9454" spans="12:15" x14ac:dyDescent="0.25">
      <c r="L9454">
        <f t="shared" si="161"/>
        <v>9453</v>
      </c>
      <c r="M9454">
        <v>2.0536927804641891E-2</v>
      </c>
      <c r="N9454">
        <v>2.4642183552714414E-2</v>
      </c>
      <c r="O9454">
        <v>1.9005175217898795E-2</v>
      </c>
    </row>
    <row r="9455" spans="12:15" x14ac:dyDescent="0.25">
      <c r="L9455">
        <f t="shared" si="161"/>
        <v>9454</v>
      </c>
      <c r="M9455">
        <v>2.0564219084917568E-2</v>
      </c>
      <c r="N9455">
        <v>2.464646542648552E-2</v>
      </c>
      <c r="O9455">
        <v>1.9005175217898795E-2</v>
      </c>
    </row>
    <row r="9456" spans="12:15" x14ac:dyDescent="0.25">
      <c r="L9456">
        <f t="shared" si="161"/>
        <v>9455</v>
      </c>
      <c r="M9456">
        <v>2.0591570214492094E-2</v>
      </c>
      <c r="N9456">
        <v>2.4650885425216984E-2</v>
      </c>
      <c r="O9456">
        <v>1.9008575127372751E-2</v>
      </c>
    </row>
    <row r="9457" spans="12:15" x14ac:dyDescent="0.25">
      <c r="L9457">
        <f t="shared" si="161"/>
        <v>9456</v>
      </c>
      <c r="M9457">
        <v>2.0598393034561013E-2</v>
      </c>
      <c r="N9457">
        <v>2.465516729898809E-2</v>
      </c>
      <c r="O9457">
        <v>1.9015268699149601E-2</v>
      </c>
    </row>
    <row r="9458" spans="12:15" x14ac:dyDescent="0.25">
      <c r="L9458">
        <f t="shared" si="161"/>
        <v>9457</v>
      </c>
      <c r="M9458">
        <v>2.0601804444595473E-2</v>
      </c>
      <c r="N9458">
        <v>2.4676921980244515E-2</v>
      </c>
      <c r="O9458">
        <v>1.9018615485038026E-2</v>
      </c>
    </row>
    <row r="9459" spans="12:15" x14ac:dyDescent="0.25">
      <c r="L9459">
        <f t="shared" si="161"/>
        <v>9458</v>
      </c>
      <c r="M9459">
        <v>2.0612098523997702E-2</v>
      </c>
      <c r="N9459">
        <v>2.4685623852747085E-2</v>
      </c>
      <c r="O9459">
        <v>1.9045602266487549E-2</v>
      </c>
    </row>
    <row r="9460" spans="12:15" x14ac:dyDescent="0.25">
      <c r="L9460">
        <f t="shared" si="161"/>
        <v>9459</v>
      </c>
      <c r="M9460">
        <v>2.0615569783331011E-2</v>
      </c>
      <c r="N9460">
        <v>2.4703027597752225E-2</v>
      </c>
      <c r="O9460">
        <v>1.905234896184993E-2</v>
      </c>
    </row>
    <row r="9461" spans="12:15" x14ac:dyDescent="0.25">
      <c r="L9461">
        <f t="shared" si="161"/>
        <v>9460</v>
      </c>
      <c r="M9461">
        <v>2.0618981193365471E-2</v>
      </c>
      <c r="N9461">
        <v>2.4703027597752225E-2</v>
      </c>
      <c r="O9461">
        <v>1.9069242262048647E-2</v>
      </c>
    </row>
    <row r="9462" spans="12:15" x14ac:dyDescent="0.25">
      <c r="L9462">
        <f t="shared" si="161"/>
        <v>9461</v>
      </c>
      <c r="M9462">
        <v>2.063274653210101E-2</v>
      </c>
      <c r="N9462">
        <v>2.4703027597752225E-2</v>
      </c>
      <c r="O9462">
        <v>1.9079441990470514E-2</v>
      </c>
    </row>
    <row r="9463" spans="12:15" x14ac:dyDescent="0.25">
      <c r="L9463">
        <f t="shared" si="161"/>
        <v>9462</v>
      </c>
      <c r="M9463">
        <v>2.0636157942135469E-2</v>
      </c>
      <c r="N9463">
        <v>2.4711798532734974E-2</v>
      </c>
      <c r="O9463">
        <v>1.9123640813631937E-2</v>
      </c>
    </row>
    <row r="9464" spans="12:15" x14ac:dyDescent="0.25">
      <c r="L9464">
        <f t="shared" si="161"/>
        <v>9463</v>
      </c>
      <c r="M9464">
        <v>2.0646511870836548E-2</v>
      </c>
      <c r="N9464">
        <v>2.4729202277740114E-2</v>
      </c>
      <c r="O9464">
        <v>1.9130493756165379E-2</v>
      </c>
    </row>
    <row r="9465" spans="12:15" x14ac:dyDescent="0.25">
      <c r="L9465">
        <f t="shared" si="161"/>
        <v>9464</v>
      </c>
      <c r="M9465">
        <v>2.0646511870836548E-2</v>
      </c>
      <c r="N9465">
        <v>2.4742393211454328E-2</v>
      </c>
      <c r="O9465">
        <v>1.913729357511329E-2</v>
      </c>
    </row>
    <row r="9466" spans="12:15" x14ac:dyDescent="0.25">
      <c r="L9466">
        <f t="shared" si="161"/>
        <v>9465</v>
      </c>
      <c r="M9466">
        <v>2.0674102397606475E-2</v>
      </c>
      <c r="N9466">
        <v>2.4746744147705613E-2</v>
      </c>
      <c r="O9466">
        <v>1.9140746608172776E-2</v>
      </c>
    </row>
    <row r="9467" spans="12:15" x14ac:dyDescent="0.25">
      <c r="L9467">
        <f t="shared" si="161"/>
        <v>9466</v>
      </c>
      <c r="M9467">
        <v>2.0681044916273095E-2</v>
      </c>
      <c r="N9467">
        <v>2.4755515082688362E-2</v>
      </c>
      <c r="O9467">
        <v>1.9147546427120687E-2</v>
      </c>
    </row>
    <row r="9468" spans="12:15" x14ac:dyDescent="0.25">
      <c r="L9468">
        <f t="shared" si="161"/>
        <v>9467</v>
      </c>
      <c r="M9468">
        <v>2.0719228768939502E-2</v>
      </c>
      <c r="N9468">
        <v>2.4764286017671111E-2</v>
      </c>
      <c r="O9468">
        <v>1.915445249323966E-2</v>
      </c>
    </row>
    <row r="9469" spans="12:15" x14ac:dyDescent="0.25">
      <c r="L9469">
        <f t="shared" si="161"/>
        <v>9468</v>
      </c>
      <c r="M9469">
        <v>2.073311380627274E-2</v>
      </c>
      <c r="N9469">
        <v>2.4808347880025394E-2</v>
      </c>
      <c r="O9469">
        <v>1.9164705345247057E-2</v>
      </c>
    </row>
    <row r="9470" spans="12:15" x14ac:dyDescent="0.25">
      <c r="L9470">
        <f t="shared" si="161"/>
        <v>9469</v>
      </c>
      <c r="M9470">
        <v>2.0750529952238139E-2</v>
      </c>
      <c r="N9470">
        <v>2.4817118815008143E-2</v>
      </c>
      <c r="O9470">
        <v>1.9195676395611372E-2</v>
      </c>
    </row>
    <row r="9471" spans="12:15" x14ac:dyDescent="0.25">
      <c r="L9471">
        <f t="shared" si="161"/>
        <v>9470</v>
      </c>
      <c r="M9471">
        <v>2.0803017787329736E-2</v>
      </c>
      <c r="N9471">
        <v>2.4834798809934E-2</v>
      </c>
      <c r="O9471">
        <v>1.9195676395611372E-2</v>
      </c>
    </row>
    <row r="9472" spans="12:15" x14ac:dyDescent="0.25">
      <c r="L9472">
        <f t="shared" si="161"/>
        <v>9471</v>
      </c>
      <c r="M9472">
        <v>2.0824144589823845E-2</v>
      </c>
      <c r="N9472">
        <v>2.4839218808665464E-2</v>
      </c>
      <c r="O9472">
        <v>1.920603549478983E-2</v>
      </c>
    </row>
    <row r="9473" spans="12:15" x14ac:dyDescent="0.25">
      <c r="L9473">
        <f t="shared" si="161"/>
        <v>9472</v>
      </c>
      <c r="M9473">
        <v>2.0827675698456005E-2</v>
      </c>
      <c r="N9473">
        <v>2.4848127868608572E-2</v>
      </c>
      <c r="O9473">
        <v>1.9209488527849317E-2</v>
      </c>
    </row>
    <row r="9474" spans="12:15" x14ac:dyDescent="0.25">
      <c r="L9474">
        <f t="shared" si="161"/>
        <v>9473</v>
      </c>
      <c r="M9474">
        <v>2.0852333609582274E-2</v>
      </c>
      <c r="N9474">
        <v>2.4852547867340036E-2</v>
      </c>
      <c r="O9474">
        <v>1.9240618948970223E-2</v>
      </c>
    </row>
    <row r="9475" spans="12:15" x14ac:dyDescent="0.25">
      <c r="L9475">
        <f t="shared" si="161"/>
        <v>9474</v>
      </c>
      <c r="M9475">
        <v>2.0862986784777604E-2</v>
      </c>
      <c r="N9475">
        <v>2.4852547867340036E-2</v>
      </c>
      <c r="O9475">
        <v>1.9240618948970223E-2</v>
      </c>
    </row>
    <row r="9476" spans="12:15" x14ac:dyDescent="0.25">
      <c r="L9476">
        <f t="shared" ref="L9476:L9539" si="162">L9475+1</f>
        <v>9475</v>
      </c>
      <c r="M9476">
        <v>2.0862986784777604E-2</v>
      </c>
      <c r="N9476">
        <v>2.48569678660715E-2</v>
      </c>
      <c r="O9476">
        <v>1.9254537328379229E-2</v>
      </c>
    </row>
    <row r="9477" spans="12:15" x14ac:dyDescent="0.25">
      <c r="L9477">
        <f t="shared" si="162"/>
        <v>9476</v>
      </c>
      <c r="M9477">
        <v>2.0862986784777604E-2</v>
      </c>
      <c r="N9477">
        <v>2.4865807863534428E-2</v>
      </c>
      <c r="O9477">
        <v>1.9261443394498201E-2</v>
      </c>
    </row>
    <row r="9478" spans="12:15" x14ac:dyDescent="0.25">
      <c r="L9478">
        <f t="shared" si="162"/>
        <v>9477</v>
      </c>
      <c r="M9478">
        <v>2.0866517893409764E-2</v>
      </c>
      <c r="N9478">
        <v>2.4874716923477536E-2</v>
      </c>
      <c r="O9478">
        <v>1.9278867930552224E-2</v>
      </c>
    </row>
    <row r="9479" spans="12:15" x14ac:dyDescent="0.25">
      <c r="L9479">
        <f t="shared" si="162"/>
        <v>9478</v>
      </c>
      <c r="M9479">
        <v>2.0894826611765893E-2</v>
      </c>
      <c r="N9479">
        <v>2.4896955042095215E-2</v>
      </c>
      <c r="O9479">
        <v>1.9296345590191777E-2</v>
      </c>
    </row>
    <row r="9480" spans="12:15" x14ac:dyDescent="0.25">
      <c r="L9480">
        <f t="shared" si="162"/>
        <v>9479</v>
      </c>
      <c r="M9480">
        <v>2.0901948678329063E-2</v>
      </c>
      <c r="N9480">
        <v>2.4910284100769786E-2</v>
      </c>
      <c r="O9480">
        <v>1.930335790348181E-2</v>
      </c>
    </row>
    <row r="9481" spans="12:15" x14ac:dyDescent="0.25">
      <c r="L9481">
        <f t="shared" si="162"/>
        <v>9480</v>
      </c>
      <c r="M9481">
        <v>2.0905479786961223E-2</v>
      </c>
      <c r="N9481">
        <v>2.4932660344347823E-2</v>
      </c>
      <c r="O9481">
        <v>1.9317382530061877E-2</v>
      </c>
    </row>
    <row r="9482" spans="12:15" x14ac:dyDescent="0.25">
      <c r="L9482">
        <f t="shared" si="162"/>
        <v>9481</v>
      </c>
      <c r="M9482">
        <v>2.0923314878018573E-2</v>
      </c>
      <c r="N9482">
        <v>2.4950547526714217E-2</v>
      </c>
      <c r="O9482">
        <v>1.9317382530061877E-2</v>
      </c>
    </row>
    <row r="9483" spans="12:15" x14ac:dyDescent="0.25">
      <c r="L9483">
        <f t="shared" si="162"/>
        <v>9482</v>
      </c>
      <c r="M9483">
        <v>2.0987712723581353E-2</v>
      </c>
      <c r="N9483">
        <v>2.4950547526714217E-2</v>
      </c>
      <c r="O9483">
        <v>1.9327900999996928E-2</v>
      </c>
    </row>
    <row r="9484" spans="12:15" x14ac:dyDescent="0.25">
      <c r="L9484">
        <f t="shared" si="162"/>
        <v>9483</v>
      </c>
      <c r="M9484">
        <v>2.1002076555305393E-2</v>
      </c>
      <c r="N9484">
        <v>2.4950547526714217E-2</v>
      </c>
      <c r="O9484">
        <v>1.9341978750162525E-2</v>
      </c>
    </row>
    <row r="9485" spans="12:15" x14ac:dyDescent="0.25">
      <c r="L9485">
        <f t="shared" si="162"/>
        <v>9484</v>
      </c>
      <c r="M9485">
        <v>2.1009258471167414E-2</v>
      </c>
      <c r="N9485">
        <v>2.4959525649137504E-2</v>
      </c>
      <c r="O9485">
        <v>1.9359562656973139E-2</v>
      </c>
    </row>
    <row r="9486" spans="12:15" x14ac:dyDescent="0.25">
      <c r="L9486">
        <f t="shared" si="162"/>
        <v>9485</v>
      </c>
      <c r="M9486">
        <v>2.1023682152190304E-2</v>
      </c>
      <c r="N9486">
        <v>2.4986460016407364E-2</v>
      </c>
      <c r="O9486">
        <v>1.9377252810954815E-2</v>
      </c>
    </row>
    <row r="9487" spans="12:15" x14ac:dyDescent="0.25">
      <c r="L9487">
        <f t="shared" si="162"/>
        <v>9486</v>
      </c>
      <c r="M9487">
        <v>2.1027273110121314E-2</v>
      </c>
      <c r="N9487">
        <v>2.499543813883065E-2</v>
      </c>
      <c r="O9487">
        <v>1.9380758967599832E-2</v>
      </c>
    </row>
    <row r="9488" spans="12:15" x14ac:dyDescent="0.25">
      <c r="L9488">
        <f t="shared" si="162"/>
        <v>9487</v>
      </c>
      <c r="M9488">
        <v>2.1034514875282184E-2</v>
      </c>
      <c r="N9488">
        <v>2.5004485323734116E-2</v>
      </c>
      <c r="O9488">
        <v>1.9384318247830379E-2</v>
      </c>
    </row>
    <row r="9489" spans="12:15" x14ac:dyDescent="0.25">
      <c r="L9489">
        <f t="shared" si="162"/>
        <v>9488</v>
      </c>
      <c r="M9489">
        <v>2.1034514875282184E-2</v>
      </c>
      <c r="N9489">
        <v>2.5026999692272511E-2</v>
      </c>
      <c r="O9489">
        <v>1.9384318247830379E-2</v>
      </c>
    </row>
    <row r="9490" spans="12:15" x14ac:dyDescent="0.25">
      <c r="L9490">
        <f t="shared" si="162"/>
        <v>9489</v>
      </c>
      <c r="M9490">
        <v>2.1045347598374065E-2</v>
      </c>
      <c r="N9490">
        <v>2.5031557815964334E-2</v>
      </c>
      <c r="O9490">
        <v>1.9398502245167037E-2</v>
      </c>
    </row>
    <row r="9491" spans="12:15" x14ac:dyDescent="0.25">
      <c r="L9491">
        <f t="shared" si="162"/>
        <v>9490</v>
      </c>
      <c r="M9491">
        <v>2.1048938556305075E-2</v>
      </c>
      <c r="N9491">
        <v>2.5031557815964334E-2</v>
      </c>
      <c r="O9491">
        <v>1.9409126962273149E-2</v>
      </c>
    </row>
    <row r="9492" spans="12:15" x14ac:dyDescent="0.25">
      <c r="L9492">
        <f t="shared" si="162"/>
        <v>9491</v>
      </c>
      <c r="M9492">
        <v>2.1056180321465945E-2</v>
      </c>
      <c r="N9492">
        <v>2.5031557815964334E-2</v>
      </c>
      <c r="O9492">
        <v>1.9423364083195338E-2</v>
      </c>
    </row>
    <row r="9493" spans="12:15" x14ac:dyDescent="0.25">
      <c r="L9493">
        <f t="shared" si="162"/>
        <v>9492</v>
      </c>
      <c r="M9493">
        <v>2.1092448996569146E-2</v>
      </c>
      <c r="N9493">
        <v>2.5031557815964334E-2</v>
      </c>
      <c r="O9493">
        <v>1.9437601204117527E-2</v>
      </c>
    </row>
    <row r="9494" spans="12:15" x14ac:dyDescent="0.25">
      <c r="L9494">
        <f t="shared" si="162"/>
        <v>9493</v>
      </c>
      <c r="M9494">
        <v>2.1092448996569146E-2</v>
      </c>
      <c r="N9494">
        <v>2.5045094062079443E-2</v>
      </c>
      <c r="O9494">
        <v>1.9444772888164152E-2</v>
      </c>
    </row>
    <row r="9495" spans="12:15" x14ac:dyDescent="0.25">
      <c r="L9495">
        <f t="shared" si="162"/>
        <v>9494</v>
      </c>
      <c r="M9495">
        <v>2.1099750611028867E-2</v>
      </c>
      <c r="N9495">
        <v>2.5045094062079443E-2</v>
      </c>
      <c r="O9495">
        <v>1.9451944572210778E-2</v>
      </c>
    </row>
    <row r="9496" spans="12:15" x14ac:dyDescent="0.25">
      <c r="L9496">
        <f t="shared" si="162"/>
        <v>9495</v>
      </c>
      <c r="M9496">
        <v>2.1110643183419597E-2</v>
      </c>
      <c r="N9496">
        <v>2.5049652185771265E-2</v>
      </c>
      <c r="O9496">
        <v>1.9451944572210778E-2</v>
      </c>
    </row>
    <row r="9497" spans="12:15" x14ac:dyDescent="0.25">
      <c r="L9497">
        <f t="shared" si="162"/>
        <v>9496</v>
      </c>
      <c r="M9497">
        <v>2.1139849641258479E-2</v>
      </c>
      <c r="N9497">
        <v>2.5049652185771265E-2</v>
      </c>
      <c r="O9497">
        <v>1.946267553648795E-2</v>
      </c>
    </row>
    <row r="9498" spans="12:15" x14ac:dyDescent="0.25">
      <c r="L9498">
        <f t="shared" si="162"/>
        <v>9497</v>
      </c>
      <c r="M9498">
        <v>2.1165524990465201E-2</v>
      </c>
      <c r="N9498">
        <v>2.5054141246982908E-2</v>
      </c>
      <c r="O9498">
        <v>1.9466234816718497E-2</v>
      </c>
    </row>
    <row r="9499" spans="12:15" x14ac:dyDescent="0.25">
      <c r="L9499">
        <f t="shared" si="162"/>
        <v>9498</v>
      </c>
      <c r="M9499">
        <v>2.1169175797695061E-2</v>
      </c>
      <c r="N9499">
        <v>2.5067746555578196E-2</v>
      </c>
      <c r="O9499">
        <v>1.947696578099567E-2</v>
      </c>
    </row>
    <row r="9500" spans="12:15" x14ac:dyDescent="0.25">
      <c r="L9500">
        <f t="shared" si="162"/>
        <v>9499</v>
      </c>
      <c r="M9500">
        <v>2.1176537261453632E-2</v>
      </c>
      <c r="N9500">
        <v>2.5072304679270019E-2</v>
      </c>
      <c r="O9500">
        <v>1.9480578184811748E-2</v>
      </c>
    </row>
    <row r="9501" spans="12:15" x14ac:dyDescent="0.25">
      <c r="L9501">
        <f t="shared" si="162"/>
        <v>9500</v>
      </c>
      <c r="M9501">
        <v>2.1187549532442063E-2</v>
      </c>
      <c r="N9501">
        <v>2.5085909987865307E-2</v>
      </c>
      <c r="O9501">
        <v>1.9487749868858373E-2</v>
      </c>
    </row>
    <row r="9502" spans="12:15" x14ac:dyDescent="0.25">
      <c r="L9502">
        <f t="shared" si="162"/>
        <v>9501</v>
      </c>
      <c r="M9502">
        <v>2.1187549532442063E-2</v>
      </c>
      <c r="N9502">
        <v>2.5090468111557129E-2</v>
      </c>
      <c r="O9502">
        <v>1.9502146360537154E-2</v>
      </c>
    </row>
    <row r="9503" spans="12:15" x14ac:dyDescent="0.25">
      <c r="L9503">
        <f t="shared" si="162"/>
        <v>9502</v>
      </c>
      <c r="M9503">
        <v>2.1250331446935888E-2</v>
      </c>
      <c r="N9503">
        <v>2.5095026235248952E-2</v>
      </c>
      <c r="O9503">
        <v>1.9502146360537154E-2</v>
      </c>
    </row>
    <row r="9504" spans="12:15" x14ac:dyDescent="0.25">
      <c r="L9504">
        <f t="shared" si="162"/>
        <v>9503</v>
      </c>
      <c r="M9504">
        <v>2.1276306042636861E-2</v>
      </c>
      <c r="N9504">
        <v>2.5099584358940774E-2</v>
      </c>
      <c r="O9504">
        <v>1.9534604871296324E-2</v>
      </c>
    </row>
    <row r="9505" spans="12:15" x14ac:dyDescent="0.25">
      <c r="L9505">
        <f t="shared" si="162"/>
        <v>9504</v>
      </c>
      <c r="M9505">
        <v>2.1283787204993132E-2</v>
      </c>
      <c r="N9505">
        <v>2.5108700606324419E-2</v>
      </c>
      <c r="O9505">
        <v>1.9538217275112402E-2</v>
      </c>
    </row>
    <row r="9506" spans="12:15" x14ac:dyDescent="0.25">
      <c r="L9506">
        <f t="shared" si="162"/>
        <v>9505</v>
      </c>
      <c r="M9506">
        <v>2.1291208518050553E-2</v>
      </c>
      <c r="N9506">
        <v>2.5108700606324419E-2</v>
      </c>
      <c r="O9506">
        <v>1.9545442082744557E-2</v>
      </c>
    </row>
    <row r="9507" spans="12:15" x14ac:dyDescent="0.25">
      <c r="L9507">
        <f t="shared" si="162"/>
        <v>9506</v>
      </c>
      <c r="M9507">
        <v>2.1306110993464245E-2</v>
      </c>
      <c r="N9507">
        <v>2.5126933101091709E-2</v>
      </c>
      <c r="O9507">
        <v>1.9581778615247458E-2</v>
      </c>
    </row>
    <row r="9508" spans="12:15" x14ac:dyDescent="0.25">
      <c r="L9508">
        <f t="shared" si="162"/>
        <v>9507</v>
      </c>
      <c r="M9508">
        <v>2.1309881499291805E-2</v>
      </c>
      <c r="N9508">
        <v>2.5145234658339177E-2</v>
      </c>
      <c r="O9508">
        <v>1.9585444142649067E-2</v>
      </c>
    </row>
    <row r="9509" spans="12:15" x14ac:dyDescent="0.25">
      <c r="L9509">
        <f t="shared" si="162"/>
        <v>9508</v>
      </c>
      <c r="M9509">
        <v>2.1336035642889328E-2</v>
      </c>
      <c r="N9509">
        <v>2.5158909029414644E-2</v>
      </c>
      <c r="O9509">
        <v>1.9589109670050675E-2</v>
      </c>
    </row>
    <row r="9510" spans="12:15" x14ac:dyDescent="0.25">
      <c r="L9510">
        <f t="shared" si="162"/>
        <v>9509</v>
      </c>
      <c r="M9510">
        <v>2.1339806148716889E-2</v>
      </c>
      <c r="N9510">
        <v>2.5168094339278468E-2</v>
      </c>
      <c r="O9510">
        <v>1.9596387601268361E-2</v>
      </c>
    </row>
    <row r="9511" spans="12:15" x14ac:dyDescent="0.25">
      <c r="L9511">
        <f t="shared" si="162"/>
        <v>9510</v>
      </c>
      <c r="M9511">
        <v>2.1400014543360157E-2</v>
      </c>
      <c r="N9511">
        <v>2.517272152545047E-2</v>
      </c>
      <c r="O9511">
        <v>1.9607331059887656E-2</v>
      </c>
    </row>
    <row r="9512" spans="12:15" x14ac:dyDescent="0.25">
      <c r="L9512">
        <f t="shared" si="162"/>
        <v>9511</v>
      </c>
      <c r="M9512">
        <v>2.1403785049187718E-2</v>
      </c>
      <c r="N9512">
        <v>2.5177279649142292E-2</v>
      </c>
      <c r="O9512">
        <v>1.9621940045908559E-2</v>
      </c>
    </row>
    <row r="9513" spans="12:15" x14ac:dyDescent="0.25">
      <c r="L9513">
        <f t="shared" si="162"/>
        <v>9512</v>
      </c>
      <c r="M9513">
        <v>2.1411326060842839E-2</v>
      </c>
      <c r="N9513">
        <v>2.5186464959006116E-2</v>
      </c>
      <c r="O9513">
        <v>1.9632989751698915E-2</v>
      </c>
    </row>
    <row r="9514" spans="12:15" x14ac:dyDescent="0.25">
      <c r="L9514">
        <f t="shared" si="162"/>
        <v>9513</v>
      </c>
      <c r="M9514">
        <v>2.1434068794405903E-2</v>
      </c>
      <c r="N9514">
        <v>2.519565026886994E-2</v>
      </c>
      <c r="O9514">
        <v>1.9636602155514993E-2</v>
      </c>
    </row>
    <row r="9515" spans="12:15" x14ac:dyDescent="0.25">
      <c r="L9515">
        <f t="shared" si="162"/>
        <v>9514</v>
      </c>
      <c r="M9515">
        <v>2.1441669655359874E-2</v>
      </c>
      <c r="N9515">
        <v>2.5204904641213943E-2</v>
      </c>
      <c r="O9515">
        <v>1.9636602155514993E-2</v>
      </c>
    </row>
    <row r="9516" spans="12:15" x14ac:dyDescent="0.25">
      <c r="L9516">
        <f t="shared" si="162"/>
        <v>9515</v>
      </c>
      <c r="M9516">
        <v>2.1445440161187435E-2</v>
      </c>
      <c r="N9516">
        <v>2.5209462764905766E-2</v>
      </c>
      <c r="O9516">
        <v>1.9640320806502132E-2</v>
      </c>
    </row>
    <row r="9517" spans="12:15" x14ac:dyDescent="0.25">
      <c r="L9517">
        <f t="shared" si="162"/>
        <v>9516</v>
      </c>
      <c r="M9517">
        <v>2.1449270516313845E-2</v>
      </c>
      <c r="N9517">
        <v>2.5264919936489605E-2</v>
      </c>
      <c r="O9517">
        <v>1.9640320806502132E-2</v>
      </c>
    </row>
    <row r="9518" spans="12:15" x14ac:dyDescent="0.25">
      <c r="L9518">
        <f t="shared" si="162"/>
        <v>9517</v>
      </c>
      <c r="M9518">
        <v>2.1460641883095377E-2</v>
      </c>
      <c r="N9518">
        <v>2.5292752116001793E-2</v>
      </c>
      <c r="O9518">
        <v>1.964398633390374E-2</v>
      </c>
    </row>
    <row r="9519" spans="12:15" x14ac:dyDescent="0.25">
      <c r="L9519">
        <f t="shared" si="162"/>
        <v>9518</v>
      </c>
      <c r="M9519">
        <v>2.1472073099175759E-2</v>
      </c>
      <c r="N9519">
        <v>2.5297448364653974E-2</v>
      </c>
      <c r="O9519">
        <v>1.9651317388706957E-2</v>
      </c>
    </row>
    <row r="9520" spans="12:15" x14ac:dyDescent="0.25">
      <c r="L9520">
        <f t="shared" si="162"/>
        <v>9519</v>
      </c>
      <c r="M9520">
        <v>2.1483504315256141E-2</v>
      </c>
      <c r="N9520">
        <v>2.532072242047434E-2</v>
      </c>
      <c r="O9520">
        <v>1.9677135451274808E-2</v>
      </c>
    </row>
    <row r="9521" spans="12:15" x14ac:dyDescent="0.25">
      <c r="L9521">
        <f t="shared" si="162"/>
        <v>9520</v>
      </c>
      <c r="M9521">
        <v>2.1491165025508963E-2</v>
      </c>
      <c r="N9521">
        <v>2.532072242047434E-2</v>
      </c>
      <c r="O9521">
        <v>1.9680800978676416E-2</v>
      </c>
    </row>
    <row r="9522" spans="12:15" x14ac:dyDescent="0.25">
      <c r="L9522">
        <f t="shared" si="162"/>
        <v>9521</v>
      </c>
      <c r="M9522">
        <v>2.1498825735761784E-2</v>
      </c>
      <c r="N9522">
        <v>2.5339438352602883E-2</v>
      </c>
      <c r="O9522">
        <v>1.9680800978676416E-2</v>
      </c>
    </row>
    <row r="9523" spans="12:15" x14ac:dyDescent="0.25">
      <c r="L9523">
        <f t="shared" si="162"/>
        <v>9522</v>
      </c>
      <c r="M9523">
        <v>2.1506426596715755E-2</v>
      </c>
      <c r="N9523">
        <v>2.5353458036079246E-2</v>
      </c>
      <c r="O9523">
        <v>1.9684519629663555E-2</v>
      </c>
    </row>
    <row r="9524" spans="12:15" x14ac:dyDescent="0.25">
      <c r="L9524">
        <f t="shared" si="162"/>
        <v>9523</v>
      </c>
      <c r="M9524">
        <v>2.1537129287025891E-2</v>
      </c>
      <c r="N9524">
        <v>2.537217396820779E-2</v>
      </c>
      <c r="O9524">
        <v>1.9688238280650694E-2</v>
      </c>
    </row>
    <row r="9525" spans="12:15" x14ac:dyDescent="0.25">
      <c r="L9525">
        <f t="shared" si="162"/>
        <v>9524</v>
      </c>
      <c r="M9525">
        <v>2.1544789997278713E-2</v>
      </c>
      <c r="N9525">
        <v>2.5395655211468693E-2</v>
      </c>
      <c r="O9525">
        <v>1.9703006637428189E-2</v>
      </c>
    </row>
    <row r="9526" spans="12:15" x14ac:dyDescent="0.25">
      <c r="L9526">
        <f t="shared" si="162"/>
        <v>9525</v>
      </c>
      <c r="M9526">
        <v>2.1552510556830384E-2</v>
      </c>
      <c r="N9526">
        <v>2.5409743957425235E-2</v>
      </c>
      <c r="O9526">
        <v>1.9706725288415328E-2</v>
      </c>
    </row>
    <row r="9527" spans="12:15" x14ac:dyDescent="0.25">
      <c r="L9527">
        <f t="shared" si="162"/>
        <v>9526</v>
      </c>
      <c r="M9527">
        <v>2.1552510556830384E-2</v>
      </c>
      <c r="N9527">
        <v>2.5438059574298677E-2</v>
      </c>
      <c r="O9527">
        <v>1.9706725288415328E-2</v>
      </c>
    </row>
    <row r="9528" spans="12:15" x14ac:dyDescent="0.25">
      <c r="L9528">
        <f t="shared" si="162"/>
        <v>9527</v>
      </c>
      <c r="M9528">
        <v>2.1571722181761288E-2</v>
      </c>
      <c r="N9528">
        <v>2.5447521134083217E-2</v>
      </c>
      <c r="O9528">
        <v>1.9729037194338161E-2</v>
      </c>
    </row>
    <row r="9529" spans="12:15" x14ac:dyDescent="0.25">
      <c r="L9529">
        <f t="shared" si="162"/>
        <v>9528</v>
      </c>
      <c r="M9529">
        <v>2.1575612386186549E-2</v>
      </c>
      <c r="N9529">
        <v>2.5447521134083217E-2</v>
      </c>
      <c r="O9529">
        <v>1.9751349100260995E-2</v>
      </c>
    </row>
    <row r="9530" spans="12:15" x14ac:dyDescent="0.25">
      <c r="L9530">
        <f t="shared" si="162"/>
        <v>9529</v>
      </c>
      <c r="M9530">
        <v>2.1575612386186549E-2</v>
      </c>
      <c r="N9530">
        <v>2.5480740187049378E-2</v>
      </c>
      <c r="O9530">
        <v>1.9755067751248134E-2</v>
      </c>
    </row>
    <row r="9531" spans="12:15" x14ac:dyDescent="0.25">
      <c r="L9531">
        <f t="shared" si="162"/>
        <v>9530</v>
      </c>
      <c r="M9531">
        <v>2.1594943709715153E-2</v>
      </c>
      <c r="N9531">
        <v>2.5523558924760437E-2</v>
      </c>
      <c r="O9531">
        <v>1.9770048602367751E-2</v>
      </c>
    </row>
    <row r="9532" spans="12:15" x14ac:dyDescent="0.25">
      <c r="L9532">
        <f t="shared" si="162"/>
        <v>9531</v>
      </c>
      <c r="M9532">
        <v>2.1602664269266825E-2</v>
      </c>
      <c r="N9532">
        <v>2.5528255173412617E-2</v>
      </c>
      <c r="O9532">
        <v>1.977376725335489E-2</v>
      </c>
    </row>
    <row r="9533" spans="12:15" x14ac:dyDescent="0.25">
      <c r="L9533">
        <f t="shared" si="162"/>
        <v>9532</v>
      </c>
      <c r="M9533">
        <v>2.1610444678117346E-2</v>
      </c>
      <c r="N9533">
        <v>2.5542620169289876E-2</v>
      </c>
      <c r="O9533">
        <v>1.977376725335489E-2</v>
      </c>
    </row>
    <row r="9534" spans="12:15" x14ac:dyDescent="0.25">
      <c r="L9534">
        <f t="shared" si="162"/>
        <v>9533</v>
      </c>
      <c r="M9534">
        <v>2.1622055442094279E-2</v>
      </c>
      <c r="N9534">
        <v>2.5561750476299494E-2</v>
      </c>
      <c r="O9534">
        <v>1.977753902792756E-2</v>
      </c>
    </row>
    <row r="9535" spans="12:15" x14ac:dyDescent="0.25">
      <c r="L9535">
        <f t="shared" si="162"/>
        <v>9534</v>
      </c>
      <c r="M9535">
        <v>2.162594564651954E-2</v>
      </c>
      <c r="N9535">
        <v>2.5600149215279089E-2</v>
      </c>
      <c r="O9535">
        <v>1.9788748104474507E-2</v>
      </c>
    </row>
    <row r="9536" spans="12:15" x14ac:dyDescent="0.25">
      <c r="L9536">
        <f t="shared" si="162"/>
        <v>9535</v>
      </c>
      <c r="M9536">
        <v>2.1629835850944801E-2</v>
      </c>
      <c r="N9536">
        <v>2.5600149215279089E-2</v>
      </c>
      <c r="O9536">
        <v>1.9811325628324994E-2</v>
      </c>
    </row>
    <row r="9537" spans="12:15" x14ac:dyDescent="0.25">
      <c r="L9537">
        <f t="shared" si="162"/>
        <v>9536</v>
      </c>
      <c r="M9537">
        <v>2.1653177077496366E-2</v>
      </c>
      <c r="N9537">
        <v>2.5614583273636526E-2</v>
      </c>
      <c r="O9537">
        <v>1.9818869177470333E-2</v>
      </c>
    </row>
    <row r="9538" spans="12:15" x14ac:dyDescent="0.25">
      <c r="L9538">
        <f t="shared" si="162"/>
        <v>9537</v>
      </c>
      <c r="M9538">
        <v>2.1657067281921627E-2</v>
      </c>
      <c r="N9538">
        <v>2.5619417647249065E-2</v>
      </c>
      <c r="O9538">
        <v>1.9830184501188342E-2</v>
      </c>
    </row>
    <row r="9539" spans="12:15" x14ac:dyDescent="0.25">
      <c r="L9539">
        <f t="shared" si="162"/>
        <v>9538</v>
      </c>
      <c r="M9539">
        <v>2.1660957486346888E-2</v>
      </c>
      <c r="N9539">
        <v>2.5619417647249065E-2</v>
      </c>
      <c r="O9539">
        <v>1.9837728050333681E-2</v>
      </c>
    </row>
    <row r="9540" spans="12:15" x14ac:dyDescent="0.25">
      <c r="L9540">
        <f t="shared" ref="L9540:L9603" si="163">L9539+1</f>
        <v>9539</v>
      </c>
      <c r="M9540">
        <v>2.1672687948921521E-2</v>
      </c>
      <c r="N9540">
        <v>2.5619417647249065E-2</v>
      </c>
      <c r="O9540">
        <v>1.984149982490635E-2</v>
      </c>
    </row>
    <row r="9541" spans="12:15" x14ac:dyDescent="0.25">
      <c r="L9541">
        <f t="shared" si="163"/>
        <v>9540</v>
      </c>
      <c r="M9541">
        <v>2.1700039078496047E-2</v>
      </c>
      <c r="N9541">
        <v>2.5624252020861604E-2</v>
      </c>
      <c r="O9541">
        <v>1.984527159947902E-2</v>
      </c>
    </row>
    <row r="9542" spans="12:15" x14ac:dyDescent="0.25">
      <c r="L9542">
        <f t="shared" si="163"/>
        <v>9541</v>
      </c>
      <c r="M9542">
        <v>2.171182939036953E-2</v>
      </c>
      <c r="N9542">
        <v>2.5633920768086682E-2</v>
      </c>
      <c r="O9542">
        <v>1.9868008494086098E-2</v>
      </c>
    </row>
    <row r="9543" spans="12:15" x14ac:dyDescent="0.25">
      <c r="L9543">
        <f t="shared" si="163"/>
        <v>9542</v>
      </c>
      <c r="M9543">
        <v>2.1715779444093641E-2</v>
      </c>
      <c r="N9543">
        <v>2.564358951531176E-2</v>
      </c>
      <c r="O9543">
        <v>1.9868008494086098E-2</v>
      </c>
    </row>
    <row r="9544" spans="12:15" x14ac:dyDescent="0.25">
      <c r="L9544">
        <f t="shared" si="163"/>
        <v>9543</v>
      </c>
      <c r="M9544">
        <v>2.1723619702243013E-2</v>
      </c>
      <c r="N9544">
        <v>2.5667761383374454E-2</v>
      </c>
      <c r="O9544">
        <v>1.9868008494086098E-2</v>
      </c>
    </row>
    <row r="9545" spans="12:15" x14ac:dyDescent="0.25">
      <c r="L9545">
        <f t="shared" si="163"/>
        <v>9544</v>
      </c>
      <c r="M9545">
        <v>2.1739360067840607E-2</v>
      </c>
      <c r="N9545">
        <v>2.5692002313917328E-2</v>
      </c>
      <c r="O9545">
        <v>1.9906098104911507E-2</v>
      </c>
    </row>
    <row r="9546" spans="12:15" x14ac:dyDescent="0.25">
      <c r="L9546">
        <f t="shared" si="163"/>
        <v>9545</v>
      </c>
      <c r="M9546">
        <v>2.1751210229012941E-2</v>
      </c>
      <c r="N9546">
        <v>2.5696905750010046E-2</v>
      </c>
      <c r="O9546">
        <v>1.9906098104911507E-2</v>
      </c>
    </row>
    <row r="9547" spans="12:15" x14ac:dyDescent="0.25">
      <c r="L9547">
        <f t="shared" si="163"/>
        <v>9546</v>
      </c>
      <c r="M9547">
        <v>2.1755160282737052E-2</v>
      </c>
      <c r="N9547">
        <v>2.5696905750010046E-2</v>
      </c>
      <c r="O9547">
        <v>1.9913694777642377E-2</v>
      </c>
    </row>
    <row r="9548" spans="12:15" x14ac:dyDescent="0.25">
      <c r="L9548">
        <f t="shared" si="163"/>
        <v>9547</v>
      </c>
      <c r="M9548">
        <v>2.1767010443909385E-2</v>
      </c>
      <c r="N9548">
        <v>2.5701740123622585E-2</v>
      </c>
      <c r="O9548">
        <v>1.9940522188335308E-2</v>
      </c>
    </row>
    <row r="9549" spans="12:15" x14ac:dyDescent="0.25">
      <c r="L9549">
        <f t="shared" si="163"/>
        <v>9548</v>
      </c>
      <c r="M9549">
        <v>2.1774910551357607E-2</v>
      </c>
      <c r="N9549">
        <v>2.5706574497235124E-2</v>
      </c>
      <c r="O9549">
        <v>1.9940522188335308E-2</v>
      </c>
    </row>
    <row r="9550" spans="12:15" x14ac:dyDescent="0.25">
      <c r="L9550">
        <f t="shared" si="163"/>
        <v>9549</v>
      </c>
      <c r="M9550">
        <v>2.1774910551357607E-2</v>
      </c>
      <c r="N9550">
        <v>2.5706574497235124E-2</v>
      </c>
      <c r="O9550">
        <v>1.9963577824455569E-2</v>
      </c>
    </row>
    <row r="9551" spans="12:15" x14ac:dyDescent="0.25">
      <c r="L9551">
        <f t="shared" si="163"/>
        <v>9550</v>
      </c>
      <c r="M9551">
        <v>2.1898499353483203E-2</v>
      </c>
      <c r="N9551">
        <v>2.5711477933327842E-2</v>
      </c>
      <c r="O9551">
        <v>1.99751056425157E-2</v>
      </c>
    </row>
    <row r="9552" spans="12:15" x14ac:dyDescent="0.25">
      <c r="L9552">
        <f t="shared" si="163"/>
        <v>9551</v>
      </c>
      <c r="M9552">
        <v>2.1922678470218671E-2</v>
      </c>
      <c r="N9552">
        <v>2.5711477933327842E-2</v>
      </c>
      <c r="O9552">
        <v>1.9982861686003162E-2</v>
      </c>
    </row>
    <row r="9553" spans="12:15" x14ac:dyDescent="0.25">
      <c r="L9553">
        <f t="shared" si="163"/>
        <v>9552</v>
      </c>
      <c r="M9553">
        <v>2.1926748222540482E-2</v>
      </c>
      <c r="N9553">
        <v>2.5711477933327842E-2</v>
      </c>
      <c r="O9553">
        <v>1.9982861686003162E-2</v>
      </c>
    </row>
    <row r="9554" spans="12:15" x14ac:dyDescent="0.25">
      <c r="L9554">
        <f t="shared" si="163"/>
        <v>9553</v>
      </c>
      <c r="M9554">
        <v>2.1930758125563443E-2</v>
      </c>
      <c r="N9554">
        <v>2.5711477933327842E-2</v>
      </c>
      <c r="O9554">
        <v>2.0002198671136284E-2</v>
      </c>
    </row>
    <row r="9555" spans="12:15" x14ac:dyDescent="0.25">
      <c r="L9555">
        <f t="shared" si="163"/>
        <v>9554</v>
      </c>
      <c r="M9555">
        <v>2.1942847683931177E-2</v>
      </c>
      <c r="N9555">
        <v>2.571638136942056E-2</v>
      </c>
      <c r="O9555">
        <v>2.0009954714623746E-2</v>
      </c>
    </row>
    <row r="9556" spans="12:15" x14ac:dyDescent="0.25">
      <c r="L9556">
        <f t="shared" si="163"/>
        <v>9555</v>
      </c>
      <c r="M9556">
        <v>2.1946917436252988E-2</v>
      </c>
      <c r="N9556">
        <v>2.5721215743033099E-2</v>
      </c>
      <c r="O9556">
        <v>2.0044910033902852E-2</v>
      </c>
    </row>
    <row r="9557" spans="12:15" x14ac:dyDescent="0.25">
      <c r="L9557">
        <f t="shared" si="163"/>
        <v>9556</v>
      </c>
      <c r="M9557">
        <v>2.2003714420861797E-2</v>
      </c>
      <c r="N9557">
        <v>2.5770111978999921E-2</v>
      </c>
      <c r="O9557">
        <v>2.0056597222719574E-2</v>
      </c>
    </row>
    <row r="9558" spans="12:15" x14ac:dyDescent="0.25">
      <c r="L9558">
        <f t="shared" si="163"/>
        <v>9557</v>
      </c>
      <c r="M9558">
        <v>2.2024123031769705E-2</v>
      </c>
      <c r="N9558">
        <v>2.5784822287278075E-2</v>
      </c>
      <c r="O9558">
        <v>2.0064353266207036E-2</v>
      </c>
    </row>
    <row r="9559" spans="12:15" x14ac:dyDescent="0.25">
      <c r="L9559">
        <f t="shared" si="163"/>
        <v>9558</v>
      </c>
      <c r="M9559">
        <v>2.2028192784091516E-2</v>
      </c>
      <c r="N9559">
        <v>2.5809408530221845E-2</v>
      </c>
      <c r="O9559">
        <v>2.0068284411536297E-2</v>
      </c>
    </row>
    <row r="9560" spans="12:15" x14ac:dyDescent="0.25">
      <c r="L9560">
        <f t="shared" si="163"/>
        <v>9559</v>
      </c>
      <c r="M9560">
        <v>2.20404618903558E-2</v>
      </c>
      <c r="N9560">
        <v>2.581928446488746E-2</v>
      </c>
      <c r="O9560">
        <v>2.008002472393855E-2</v>
      </c>
    </row>
    <row r="9561" spans="12:15" x14ac:dyDescent="0.25">
      <c r="L9561">
        <f t="shared" si="163"/>
        <v>9560</v>
      </c>
      <c r="M9561">
        <v>2.2060930350562558E-2</v>
      </c>
      <c r="N9561">
        <v>2.5824187900980178E-2</v>
      </c>
      <c r="O9561">
        <v>2.008002472393855E-2</v>
      </c>
    </row>
    <row r="9562" spans="12:15" x14ac:dyDescent="0.25">
      <c r="L9562">
        <f t="shared" si="163"/>
        <v>9561</v>
      </c>
      <c r="M9562">
        <v>2.2065059952183219E-2</v>
      </c>
      <c r="N9562">
        <v>2.5853815704977023E-2</v>
      </c>
      <c r="O9562">
        <v>2.0087833891011542E-2</v>
      </c>
    </row>
    <row r="9563" spans="12:15" x14ac:dyDescent="0.25">
      <c r="L9563">
        <f t="shared" si="163"/>
        <v>9562</v>
      </c>
      <c r="M9563">
        <v>2.2077388907746354E-2</v>
      </c>
      <c r="N9563">
        <v>2.5863760702122818E-2</v>
      </c>
      <c r="O9563">
        <v>2.0095696181670064E-2</v>
      </c>
    </row>
    <row r="9564" spans="12:15" x14ac:dyDescent="0.25">
      <c r="L9564">
        <f t="shared" si="163"/>
        <v>9563</v>
      </c>
      <c r="M9564">
        <v>2.2077388907746354E-2</v>
      </c>
      <c r="N9564">
        <v>2.587860913536133E-2</v>
      </c>
      <c r="O9564">
        <v>2.0107489617657848E-2</v>
      </c>
    </row>
    <row r="9565" spans="12:15" x14ac:dyDescent="0.25">
      <c r="L9565">
        <f t="shared" si="163"/>
        <v>9564</v>
      </c>
      <c r="M9565">
        <v>2.2077388907746354E-2</v>
      </c>
      <c r="N9565">
        <v>2.587860913536133E-2</v>
      </c>
      <c r="O9565">
        <v>2.0123214198974892E-2</v>
      </c>
    </row>
    <row r="9566" spans="12:15" x14ac:dyDescent="0.25">
      <c r="L9566">
        <f t="shared" si="163"/>
        <v>9565</v>
      </c>
      <c r="M9566">
        <v>2.2106176420493284E-2</v>
      </c>
      <c r="N9566">
        <v>2.5883581633934227E-2</v>
      </c>
      <c r="O9566">
        <v>2.0150838463450782E-2</v>
      </c>
    </row>
    <row r="9567" spans="12:15" x14ac:dyDescent="0.25">
      <c r="L9567">
        <f t="shared" si="163"/>
        <v>9566</v>
      </c>
      <c r="M9567">
        <v>2.2106176420493284E-2</v>
      </c>
      <c r="N9567">
        <v>2.589843006717274E-2</v>
      </c>
      <c r="O9567">
        <v>2.017070668443921E-2</v>
      </c>
    </row>
    <row r="9568" spans="12:15" x14ac:dyDescent="0.25">
      <c r="L9568">
        <f t="shared" si="163"/>
        <v>9567</v>
      </c>
      <c r="M9568">
        <v>2.2135143481136765E-2</v>
      </c>
      <c r="N9568">
        <v>2.589843006717274E-2</v>
      </c>
      <c r="O9568">
        <v>2.0190574905427638E-2</v>
      </c>
    </row>
    <row r="9569" spans="12:15" x14ac:dyDescent="0.25">
      <c r="L9569">
        <f t="shared" si="163"/>
        <v>9568</v>
      </c>
      <c r="M9569">
        <v>2.2184997947078955E-2</v>
      </c>
      <c r="N9569">
        <v>2.591341662537161E-2</v>
      </c>
      <c r="O9569">
        <v>2.01945060507569E-2</v>
      </c>
    </row>
    <row r="9570" spans="12:15" x14ac:dyDescent="0.25">
      <c r="L9570">
        <f t="shared" si="163"/>
        <v>9569</v>
      </c>
      <c r="M9570">
        <v>2.219750645053864E-2</v>
      </c>
      <c r="N9570">
        <v>2.591341662537161E-2</v>
      </c>
      <c r="O9570">
        <v>2.0198543443257222E-2</v>
      </c>
    </row>
    <row r="9571" spans="12:15" x14ac:dyDescent="0.25">
      <c r="L9571">
        <f t="shared" si="163"/>
        <v>9570</v>
      </c>
      <c r="M9571">
        <v>2.2201695901458152E-2</v>
      </c>
      <c r="N9571">
        <v>2.5918389123944507E-2</v>
      </c>
      <c r="O9571">
        <v>2.0238492379576201E-2</v>
      </c>
    </row>
    <row r="9572" spans="12:15" x14ac:dyDescent="0.25">
      <c r="L9572">
        <f t="shared" si="163"/>
        <v>9571</v>
      </c>
      <c r="M9572">
        <v>2.2210074803297175E-2</v>
      </c>
      <c r="N9572">
        <v>2.5953334738915146E-2</v>
      </c>
      <c r="O9572">
        <v>2.0242476648490992E-2</v>
      </c>
    </row>
    <row r="9573" spans="12:15" x14ac:dyDescent="0.25">
      <c r="L9573">
        <f t="shared" si="163"/>
        <v>9572</v>
      </c>
      <c r="M9573">
        <v>2.2247779861572781E-2</v>
      </c>
      <c r="N9573">
        <v>2.5968321297114016E-2</v>
      </c>
      <c r="O9573">
        <v>2.0250498309906106E-2</v>
      </c>
    </row>
    <row r="9574" spans="12:15" x14ac:dyDescent="0.25">
      <c r="L9574">
        <f t="shared" si="163"/>
        <v>9573</v>
      </c>
      <c r="M9574">
        <v>2.2260408063630166E-2</v>
      </c>
      <c r="N9574">
        <v>2.5973362858167093E-2</v>
      </c>
      <c r="O9574">
        <v>2.0266594756321865E-2</v>
      </c>
    </row>
    <row r="9575" spans="12:15" x14ac:dyDescent="0.25">
      <c r="L9575">
        <f t="shared" si="163"/>
        <v>9574</v>
      </c>
      <c r="M9575">
        <v>2.2264597514549678E-2</v>
      </c>
      <c r="N9575">
        <v>2.5978404419220169E-2</v>
      </c>
      <c r="O9575">
        <v>2.0266594756321865E-2</v>
      </c>
    </row>
    <row r="9576" spans="12:15" x14ac:dyDescent="0.25">
      <c r="L9576">
        <f t="shared" si="163"/>
        <v>9575</v>
      </c>
      <c r="M9576">
        <v>2.2298412368400022E-2</v>
      </c>
      <c r="N9576">
        <v>2.6008515660578269E-2</v>
      </c>
      <c r="O9576">
        <v>2.0278653810237302E-2</v>
      </c>
    </row>
    <row r="9577" spans="12:15" x14ac:dyDescent="0.25">
      <c r="L9577">
        <f t="shared" si="163"/>
        <v>9576</v>
      </c>
      <c r="M9577">
        <v>2.2298412368400022E-2</v>
      </c>
      <c r="N9577">
        <v>2.6028681904790574E-2</v>
      </c>
      <c r="O9577">
        <v>2.0298840772738913E-2</v>
      </c>
    </row>
    <row r="9578" spans="12:15" x14ac:dyDescent="0.25">
      <c r="L9578">
        <f t="shared" si="163"/>
        <v>9577</v>
      </c>
      <c r="M9578">
        <v>2.2298412368400022E-2</v>
      </c>
      <c r="N9578">
        <v>2.6079304702761874E-2</v>
      </c>
      <c r="O9578">
        <v>2.0315096589911263E-2</v>
      </c>
    </row>
    <row r="9579" spans="12:15" x14ac:dyDescent="0.25">
      <c r="L9579">
        <f t="shared" si="163"/>
        <v>9578</v>
      </c>
      <c r="M9579">
        <v>2.2323788471112493E-2</v>
      </c>
      <c r="N9579">
        <v>2.6099678134414717E-2</v>
      </c>
      <c r="O9579">
        <v>2.0315096589911263E-2</v>
      </c>
    </row>
    <row r="9580" spans="12:15" x14ac:dyDescent="0.25">
      <c r="L9580">
        <f t="shared" si="163"/>
        <v>9579</v>
      </c>
      <c r="M9580">
        <v>2.2374899772330537E-2</v>
      </c>
      <c r="N9580">
        <v>2.6114871880054125E-2</v>
      </c>
      <c r="O9580">
        <v>2.0323171374911908E-2</v>
      </c>
    </row>
    <row r="9581" spans="12:15" x14ac:dyDescent="0.25">
      <c r="L9581">
        <f t="shared" si="163"/>
        <v>9580</v>
      </c>
      <c r="M9581">
        <v>2.2374899772330537E-2</v>
      </c>
      <c r="N9581">
        <v>2.6130203750653891E-2</v>
      </c>
      <c r="O9581">
        <v>2.0335389799583936E-2</v>
      </c>
    </row>
    <row r="9582" spans="12:15" x14ac:dyDescent="0.25">
      <c r="L9582">
        <f t="shared" si="163"/>
        <v>9581</v>
      </c>
      <c r="M9582">
        <v>2.2434868769778404E-2</v>
      </c>
      <c r="N9582">
        <v>2.6135314374187146E-2</v>
      </c>
      <c r="O9582">
        <v>2.0335389799583936E-2</v>
      </c>
    </row>
    <row r="9583" spans="12:15" x14ac:dyDescent="0.25">
      <c r="L9583">
        <f t="shared" si="163"/>
        <v>9582</v>
      </c>
      <c r="M9583">
        <v>2.2478079963548225E-2</v>
      </c>
      <c r="N9583">
        <v>2.6145535621253657E-2</v>
      </c>
      <c r="O9583">
        <v>2.0343464584584581E-2</v>
      </c>
    </row>
    <row r="9584" spans="12:15" x14ac:dyDescent="0.25">
      <c r="L9584">
        <f t="shared" si="163"/>
        <v>9583</v>
      </c>
      <c r="M9584">
        <v>2.2482389113065437E-2</v>
      </c>
      <c r="N9584">
        <v>2.6160867491853423E-2</v>
      </c>
      <c r="O9584">
        <v>2.0355683009256609E-2</v>
      </c>
    </row>
    <row r="9585" spans="12:15" x14ac:dyDescent="0.25">
      <c r="L9585">
        <f t="shared" si="163"/>
        <v>9584</v>
      </c>
      <c r="M9585">
        <v>2.2491067261398712E-2</v>
      </c>
      <c r="N9585">
        <v>2.6186558734480059E-2</v>
      </c>
      <c r="O9585">
        <v>2.0355683009256609E-2</v>
      </c>
    </row>
    <row r="9586" spans="12:15" x14ac:dyDescent="0.25">
      <c r="L9586">
        <f t="shared" si="163"/>
        <v>9585</v>
      </c>
      <c r="M9586">
        <v>2.2499745409731986E-2</v>
      </c>
      <c r="N9586">
        <v>2.6207139353573439E-2</v>
      </c>
      <c r="O9586">
        <v>2.0355683009256609E-2</v>
      </c>
    </row>
    <row r="9587" spans="12:15" x14ac:dyDescent="0.25">
      <c r="L9587">
        <f t="shared" si="163"/>
        <v>9586</v>
      </c>
      <c r="M9587">
        <v>2.2504054559249198E-2</v>
      </c>
      <c r="N9587">
        <v>2.6232899658680253E-2</v>
      </c>
      <c r="O9587">
        <v>2.0355683009256609E-2</v>
      </c>
    </row>
    <row r="9588" spans="12:15" x14ac:dyDescent="0.25">
      <c r="L9588">
        <f t="shared" si="163"/>
        <v>9587</v>
      </c>
      <c r="M9588">
        <v>2.2534577701662784E-2</v>
      </c>
      <c r="N9588">
        <v>2.6238079344693688E-2</v>
      </c>
      <c r="O9588">
        <v>2.0359826648927992E-2</v>
      </c>
    </row>
    <row r="9589" spans="12:15" x14ac:dyDescent="0.25">
      <c r="L9589">
        <f t="shared" si="163"/>
        <v>9588</v>
      </c>
      <c r="M9589">
        <v>2.2538886851179996E-2</v>
      </c>
      <c r="N9589">
        <v>2.6248438716720557E-2</v>
      </c>
      <c r="O9589">
        <v>2.037204507360002E-2</v>
      </c>
    </row>
    <row r="9590" spans="12:15" x14ac:dyDescent="0.25">
      <c r="L9590">
        <f t="shared" si="163"/>
        <v>9589</v>
      </c>
      <c r="M9590">
        <v>2.2543315699294908E-2</v>
      </c>
      <c r="N9590">
        <v>2.6253549340253812E-2</v>
      </c>
      <c r="O9590">
        <v>2.0376135589685873E-2</v>
      </c>
    </row>
    <row r="9591" spans="12:15" x14ac:dyDescent="0.25">
      <c r="L9591">
        <f t="shared" si="163"/>
        <v>9590</v>
      </c>
      <c r="M9591">
        <v>2.254762484881212E-2</v>
      </c>
      <c r="N9591">
        <v>2.6258798088747426E-2</v>
      </c>
      <c r="O9591">
        <v>2.0380226105771726E-2</v>
      </c>
    </row>
    <row r="9592" spans="12:15" x14ac:dyDescent="0.25">
      <c r="L9592">
        <f t="shared" si="163"/>
        <v>9591</v>
      </c>
      <c r="M9592">
        <v>2.254762484881212E-2</v>
      </c>
      <c r="N9592">
        <v>2.6263908712280681E-2</v>
      </c>
      <c r="O9592">
        <v>2.0380226105771726E-2</v>
      </c>
    </row>
    <row r="9593" spans="12:15" x14ac:dyDescent="0.25">
      <c r="L9593">
        <f t="shared" si="163"/>
        <v>9592</v>
      </c>
      <c r="M9593">
        <v>2.2613459077547304E-2</v>
      </c>
      <c r="N9593">
        <v>2.6269157460774295E-2</v>
      </c>
      <c r="O9593">
        <v>2.0404875449457904E-2</v>
      </c>
    </row>
    <row r="9594" spans="12:15" x14ac:dyDescent="0.25">
      <c r="L9594">
        <f t="shared" si="163"/>
        <v>9593</v>
      </c>
      <c r="M9594">
        <v>2.2613459077547304E-2</v>
      </c>
      <c r="N9594">
        <v>2.627426808430755E-2</v>
      </c>
      <c r="O9594">
        <v>2.0404875449457904E-2</v>
      </c>
    </row>
    <row r="9595" spans="12:15" x14ac:dyDescent="0.25">
      <c r="L9595">
        <f t="shared" si="163"/>
        <v>9594</v>
      </c>
      <c r="M9595">
        <v>2.2653199011983816E-2</v>
      </c>
      <c r="N9595">
        <v>2.6300304639335081E-2</v>
      </c>
      <c r="O9595">
        <v>2.0421290637386846E-2</v>
      </c>
    </row>
    <row r="9596" spans="12:15" x14ac:dyDescent="0.25">
      <c r="L9596">
        <f t="shared" si="163"/>
        <v>9595</v>
      </c>
      <c r="M9596">
        <v>2.2670914404443465E-2</v>
      </c>
      <c r="N9596">
        <v>2.6315912759855564E-2</v>
      </c>
      <c r="O9596">
        <v>2.0421290637386846E-2</v>
      </c>
    </row>
    <row r="9597" spans="12:15" x14ac:dyDescent="0.25">
      <c r="L9597">
        <f t="shared" si="163"/>
        <v>9596</v>
      </c>
      <c r="M9597">
        <v>2.267983194997214E-2</v>
      </c>
      <c r="N9597">
        <v>2.6326341194362612E-2</v>
      </c>
      <c r="O9597">
        <v>2.0462567663344089E-2</v>
      </c>
    </row>
    <row r="9598" spans="12:15" x14ac:dyDescent="0.25">
      <c r="L9598">
        <f t="shared" si="163"/>
        <v>9597</v>
      </c>
      <c r="M9598">
        <v>2.2737825920557952E-2</v>
      </c>
      <c r="N9598">
        <v>2.6347267125856888E-2</v>
      </c>
      <c r="O9598">
        <v>2.0470908066272386E-2</v>
      </c>
    </row>
    <row r="9599" spans="12:15" x14ac:dyDescent="0.25">
      <c r="L9599">
        <f t="shared" si="163"/>
        <v>9598</v>
      </c>
      <c r="M9599">
        <v>2.2787261441408191E-2</v>
      </c>
      <c r="N9599">
        <v>2.636294430885755E-2</v>
      </c>
      <c r="O9599">
        <v>2.0483392108872067E-2</v>
      </c>
    </row>
    <row r="9600" spans="12:15" x14ac:dyDescent="0.25">
      <c r="L9600">
        <f t="shared" si="163"/>
        <v>9599</v>
      </c>
      <c r="M9600">
        <v>2.2796238836235716E-2</v>
      </c>
      <c r="N9600">
        <v>2.6368193057351164E-2</v>
      </c>
      <c r="O9600">
        <v>2.0491679388214834E-2</v>
      </c>
    </row>
    <row r="9601" spans="12:15" x14ac:dyDescent="0.25">
      <c r="L9601">
        <f t="shared" si="163"/>
        <v>9600</v>
      </c>
      <c r="M9601">
        <v>2.2823410417913692E-2</v>
      </c>
      <c r="N9601">
        <v>2.6394436799819232E-2</v>
      </c>
      <c r="O9601">
        <v>2.0491679388214834E-2</v>
      </c>
    </row>
    <row r="9602" spans="12:15" x14ac:dyDescent="0.25">
      <c r="L9602">
        <f t="shared" si="163"/>
        <v>9601</v>
      </c>
      <c r="M9602">
        <v>2.2832447662040067E-2</v>
      </c>
      <c r="N9602">
        <v>2.6447200534676085E-2</v>
      </c>
      <c r="O9602">
        <v>2.0499966667557601E-2</v>
      </c>
    </row>
    <row r="9603" spans="12:15" x14ac:dyDescent="0.25">
      <c r="L9603">
        <f t="shared" si="163"/>
        <v>9602</v>
      </c>
      <c r="M9603">
        <v>2.283693635945383E-2</v>
      </c>
      <c r="N9603">
        <v>2.6447200534676085E-2</v>
      </c>
      <c r="O9603">
        <v>2.0545971692627063E-2</v>
      </c>
    </row>
    <row r="9604" spans="12:15" x14ac:dyDescent="0.25">
      <c r="L9604">
        <f t="shared" ref="L9604:L9667" si="164">L9603+1</f>
        <v>9603</v>
      </c>
      <c r="M9604">
        <v>2.2855130546304281E-2</v>
      </c>
      <c r="N9604">
        <v>2.6447200534676085E-2</v>
      </c>
      <c r="O9604">
        <v>2.0575455282596522E-2</v>
      </c>
    </row>
    <row r="9605" spans="12:15" x14ac:dyDescent="0.25">
      <c r="L9605">
        <f t="shared" si="164"/>
        <v>9604</v>
      </c>
      <c r="M9605">
        <v>2.2864227639729506E-2</v>
      </c>
      <c r="N9605">
        <v>2.6457836156623671E-2</v>
      </c>
      <c r="O9605">
        <v>2.0579652045853436E-2</v>
      </c>
    </row>
    <row r="9606" spans="12:15" x14ac:dyDescent="0.25">
      <c r="L9606">
        <f t="shared" si="164"/>
        <v>9605</v>
      </c>
      <c r="M9606">
        <v>2.2896187165315496E-2</v>
      </c>
      <c r="N9606">
        <v>2.6494991770960041E-2</v>
      </c>
      <c r="O9606">
        <v>2.0588098695952795E-2</v>
      </c>
    </row>
    <row r="9607" spans="12:15" x14ac:dyDescent="0.25">
      <c r="L9607">
        <f t="shared" si="164"/>
        <v>9606</v>
      </c>
      <c r="M9607">
        <v>2.2909952504051034E-2</v>
      </c>
      <c r="N9607">
        <v>2.6505627392907627E-2</v>
      </c>
      <c r="O9607">
        <v>2.0592295459209708E-2</v>
      </c>
    </row>
    <row r="9608" spans="12:15" x14ac:dyDescent="0.25">
      <c r="L9608">
        <f t="shared" si="164"/>
        <v>9607</v>
      </c>
      <c r="M9608">
        <v>2.291904959747626E-2</v>
      </c>
      <c r="N9608">
        <v>2.6511014266361599E-2</v>
      </c>
      <c r="O9608">
        <v>2.0617741656678845E-2</v>
      </c>
    </row>
    <row r="9609" spans="12:15" x14ac:dyDescent="0.25">
      <c r="L9609">
        <f t="shared" si="164"/>
        <v>9608</v>
      </c>
      <c r="M9609">
        <v>2.2923657993487723E-2</v>
      </c>
      <c r="N9609">
        <v>2.6548377068138507E-2</v>
      </c>
      <c r="O9609">
        <v>2.0638937967305537E-2</v>
      </c>
    </row>
    <row r="9610" spans="12:15" x14ac:dyDescent="0.25">
      <c r="L9610">
        <f t="shared" si="164"/>
        <v>9609</v>
      </c>
      <c r="M9610">
        <v>2.2928266389499186E-2</v>
      </c>
      <c r="N9610">
        <v>2.658056018390198E-2</v>
      </c>
      <c r="O9610">
        <v>2.0638937967305537E-2</v>
      </c>
    </row>
    <row r="9611" spans="12:15" x14ac:dyDescent="0.25">
      <c r="L9611">
        <f t="shared" si="164"/>
        <v>9610</v>
      </c>
      <c r="M9611">
        <v>2.2932814936211798E-2</v>
      </c>
      <c r="N9611">
        <v>2.6612881424625812E-2</v>
      </c>
      <c r="O9611">
        <v>2.0638937967305537E-2</v>
      </c>
    </row>
    <row r="9612" spans="12:15" x14ac:dyDescent="0.25">
      <c r="L9612">
        <f t="shared" si="164"/>
        <v>9611</v>
      </c>
      <c r="M9612">
        <v>2.2946640124246187E-2</v>
      </c>
      <c r="N9612">
        <v>2.6612881424625812E-2</v>
      </c>
      <c r="O9612">
        <v>2.067739944322966E-2</v>
      </c>
    </row>
    <row r="9613" spans="12:15" x14ac:dyDescent="0.25">
      <c r="L9613">
        <f t="shared" si="164"/>
        <v>9612</v>
      </c>
      <c r="M9613">
        <v>2.2965073708292039E-2</v>
      </c>
      <c r="N9613">
        <v>2.6623655171533755E-2</v>
      </c>
      <c r="O9613">
        <v>2.070311125862645E-2</v>
      </c>
    </row>
    <row r="9614" spans="12:15" x14ac:dyDescent="0.25">
      <c r="L9614">
        <f t="shared" si="164"/>
        <v>9613</v>
      </c>
      <c r="M9614">
        <v>2.2969682104303502E-2</v>
      </c>
      <c r="N9614">
        <v>2.6645271727829822E-2</v>
      </c>
      <c r="O9614">
        <v>2.07289293211943E-2</v>
      </c>
    </row>
    <row r="9615" spans="12:15" x14ac:dyDescent="0.25">
      <c r="L9615">
        <f t="shared" si="164"/>
        <v>9614</v>
      </c>
      <c r="M9615">
        <v>2.3025341952234157E-2</v>
      </c>
      <c r="N9615">
        <v>2.6650658601283794E-2</v>
      </c>
      <c r="O9615">
        <v>2.0746247610077262E-2</v>
      </c>
    </row>
    <row r="9616" spans="12:15" x14ac:dyDescent="0.25">
      <c r="L9616">
        <f t="shared" si="164"/>
        <v>9615</v>
      </c>
      <c r="M9616">
        <v>2.3034618593555933E-2</v>
      </c>
      <c r="N9616">
        <v>2.6666957346606068E-2</v>
      </c>
      <c r="O9616">
        <v>2.0767922032973729E-2</v>
      </c>
    </row>
    <row r="9617" spans="12:15" x14ac:dyDescent="0.25">
      <c r="L9617">
        <f t="shared" si="164"/>
        <v>9616</v>
      </c>
      <c r="M9617">
        <v>2.3048563480188022E-2</v>
      </c>
      <c r="N9617">
        <v>2.6672413282540219E-2</v>
      </c>
      <c r="O9617">
        <v>2.0772225043401704E-2</v>
      </c>
    </row>
    <row r="9618" spans="12:15" x14ac:dyDescent="0.25">
      <c r="L9618">
        <f t="shared" si="164"/>
        <v>9617</v>
      </c>
      <c r="M9618">
        <v>2.3053231725498335E-2</v>
      </c>
      <c r="N9618">
        <v>2.6721378580987221E-2</v>
      </c>
      <c r="O9618">
        <v>2.0772225043401704E-2</v>
      </c>
    </row>
    <row r="9619" spans="12:15" x14ac:dyDescent="0.25">
      <c r="L9619">
        <f t="shared" si="164"/>
        <v>9618</v>
      </c>
      <c r="M9619">
        <v>2.3076692650647601E-2</v>
      </c>
      <c r="N9619">
        <v>2.6759777319966815E-2</v>
      </c>
      <c r="O9619">
        <v>2.0785240321856691E-2</v>
      </c>
    </row>
    <row r="9620" spans="12:15" x14ac:dyDescent="0.25">
      <c r="L9620">
        <f t="shared" si="164"/>
        <v>9619</v>
      </c>
      <c r="M9620">
        <v>2.3081360895957914E-2</v>
      </c>
      <c r="N9620">
        <v>2.6781739188663778E-2</v>
      </c>
      <c r="O9620">
        <v>2.0824551775149303E-2</v>
      </c>
    </row>
    <row r="9621" spans="12:15" x14ac:dyDescent="0.25">
      <c r="L9621">
        <f t="shared" si="164"/>
        <v>9620</v>
      </c>
      <c r="M9621">
        <v>2.3086029141268227E-2</v>
      </c>
      <c r="N9621">
        <v>2.6787264187078108E-2</v>
      </c>
      <c r="O9621">
        <v>2.0833317166761844E-2</v>
      </c>
    </row>
    <row r="9622" spans="12:15" x14ac:dyDescent="0.25">
      <c r="L9622">
        <f t="shared" si="164"/>
        <v>9621</v>
      </c>
      <c r="M9622">
        <v>2.3095365631888853E-2</v>
      </c>
      <c r="N9622">
        <v>2.680377011984092E-2</v>
      </c>
      <c r="O9622">
        <v>2.0850901073572459E-2</v>
      </c>
    </row>
    <row r="9623" spans="12:15" x14ac:dyDescent="0.25">
      <c r="L9623">
        <f t="shared" si="164"/>
        <v>9622</v>
      </c>
      <c r="M9623">
        <v>2.3095365631888853E-2</v>
      </c>
      <c r="N9623">
        <v>2.6831326049432391E-2</v>
      </c>
      <c r="O9623">
        <v>2.0855257207585964E-2</v>
      </c>
    </row>
    <row r="9624" spans="12:15" x14ac:dyDescent="0.25">
      <c r="L9624">
        <f t="shared" si="164"/>
        <v>9623</v>
      </c>
      <c r="M9624">
        <v>2.3100153575796867E-2</v>
      </c>
      <c r="N9624">
        <v>2.684803916963574E-2</v>
      </c>
      <c r="O9624">
        <v>2.0859666465185001E-2</v>
      </c>
    </row>
    <row r="9625" spans="12:15" x14ac:dyDescent="0.25">
      <c r="L9625">
        <f t="shared" si="164"/>
        <v>9624</v>
      </c>
      <c r="M9625">
        <v>2.310482182110718E-2</v>
      </c>
      <c r="N9625">
        <v>2.6864614164878731E-2</v>
      </c>
      <c r="O9625">
        <v>2.0926017823512666E-2</v>
      </c>
    </row>
    <row r="9626" spans="12:15" x14ac:dyDescent="0.25">
      <c r="L9626">
        <f t="shared" si="164"/>
        <v>9625</v>
      </c>
      <c r="M9626">
        <v>2.3118946255635819E-2</v>
      </c>
      <c r="N9626">
        <v>2.6909228527074447E-2</v>
      </c>
      <c r="O9626">
        <v>2.0952738987034536E-2</v>
      </c>
    </row>
    <row r="9627" spans="12:15" x14ac:dyDescent="0.25">
      <c r="L9627">
        <f t="shared" si="164"/>
        <v>9626</v>
      </c>
      <c r="M9627">
        <v>2.3118946255635819E-2</v>
      </c>
      <c r="N9627">
        <v>2.6920347586383286E-2</v>
      </c>
      <c r="O9627">
        <v>2.09617168729892E-2</v>
      </c>
    </row>
    <row r="9628" spans="12:15" x14ac:dyDescent="0.25">
      <c r="L9628">
        <f t="shared" si="164"/>
        <v>9627</v>
      </c>
      <c r="M9628">
        <v>2.3123614500946132E-2</v>
      </c>
      <c r="N9628">
        <v>2.6925941647277796E-2</v>
      </c>
      <c r="O9628">
        <v>2.0979566397727467E-2</v>
      </c>
    </row>
    <row r="9629" spans="12:15" x14ac:dyDescent="0.25">
      <c r="L9629">
        <f t="shared" si="164"/>
        <v>9628</v>
      </c>
      <c r="M9629">
        <v>2.3194655618681281E-2</v>
      </c>
      <c r="N9629">
        <v>2.6942792892441503E-2</v>
      </c>
      <c r="O9629">
        <v>2.0988544283682131E-2</v>
      </c>
    </row>
    <row r="9630" spans="12:15" x14ac:dyDescent="0.25">
      <c r="L9630">
        <f t="shared" si="164"/>
        <v>9629</v>
      </c>
      <c r="M9630">
        <v>2.3256779190887755E-2</v>
      </c>
      <c r="N9630">
        <v>2.6982020381183247E-2</v>
      </c>
      <c r="O9630">
        <v>2.1002037674406893E-2</v>
      </c>
    </row>
    <row r="9631" spans="12:15" x14ac:dyDescent="0.25">
      <c r="L9631">
        <f t="shared" si="164"/>
        <v>9630</v>
      </c>
      <c r="M9631">
        <v>2.3290414496841549E-2</v>
      </c>
      <c r="N9631">
        <v>2.6999009751307312E-2</v>
      </c>
      <c r="O9631">
        <v>2.1038108588982141E-2</v>
      </c>
    </row>
    <row r="9632" spans="12:15" x14ac:dyDescent="0.25">
      <c r="L9632">
        <f t="shared" si="164"/>
        <v>9631</v>
      </c>
      <c r="M9632">
        <v>2.3338772730312485E-2</v>
      </c>
      <c r="N9632">
        <v>2.7015860996471019E-2</v>
      </c>
      <c r="O9632">
        <v>2.1051708226877963E-2</v>
      </c>
    </row>
    <row r="9633" spans="12:15" x14ac:dyDescent="0.25">
      <c r="L9633">
        <f t="shared" si="164"/>
        <v>9632</v>
      </c>
      <c r="M9633">
        <v>2.3338772730312485E-2</v>
      </c>
      <c r="N9633">
        <v>2.7061304108428885E-2</v>
      </c>
      <c r="O9633">
        <v>2.1056276855233591E-2</v>
      </c>
    </row>
    <row r="9634" spans="12:15" x14ac:dyDescent="0.25">
      <c r="L9634">
        <f t="shared" si="164"/>
        <v>9633</v>
      </c>
      <c r="M9634">
        <v>2.3416756366714253E-2</v>
      </c>
      <c r="N9634">
        <v>2.7066967231803574E-2</v>
      </c>
      <c r="O9634">
        <v>2.1056276855233591E-2</v>
      </c>
    </row>
    <row r="9635" spans="12:15" x14ac:dyDescent="0.25">
      <c r="L9635">
        <f t="shared" si="164"/>
        <v>9634</v>
      </c>
      <c r="M9635">
        <v>2.3441354428541672E-2</v>
      </c>
      <c r="N9635">
        <v>2.7078293478552951E-2</v>
      </c>
      <c r="O9635">
        <v>2.1065307864773786E-2</v>
      </c>
    </row>
    <row r="9636" spans="12:15" x14ac:dyDescent="0.25">
      <c r="L9636">
        <f t="shared" si="164"/>
        <v>9635</v>
      </c>
      <c r="M9636">
        <v>2.3441354428541672E-2</v>
      </c>
      <c r="N9636">
        <v>2.7078293478552951E-2</v>
      </c>
      <c r="O9636">
        <v>2.1069876493129414E-2</v>
      </c>
    </row>
    <row r="9637" spans="12:15" x14ac:dyDescent="0.25">
      <c r="L9637">
        <f t="shared" si="164"/>
        <v>9636</v>
      </c>
      <c r="M9637">
        <v>2.3456137205357663E-2</v>
      </c>
      <c r="N9637">
        <v>2.7078293478552951E-2</v>
      </c>
      <c r="O9637">
        <v>2.1069876493129414E-2</v>
      </c>
    </row>
    <row r="9638" spans="12:15" x14ac:dyDescent="0.25">
      <c r="L9638">
        <f t="shared" si="164"/>
        <v>9637</v>
      </c>
      <c r="M9638">
        <v>2.3461044847863377E-2</v>
      </c>
      <c r="N9638">
        <v>2.7106885345347109E-2</v>
      </c>
      <c r="O9638">
        <v>2.109718201609212E-2</v>
      </c>
    </row>
    <row r="9639" spans="12:15" x14ac:dyDescent="0.25">
      <c r="L9639">
        <f t="shared" si="164"/>
        <v>9638</v>
      </c>
      <c r="M9639">
        <v>2.3475887473978219E-2</v>
      </c>
      <c r="N9639">
        <v>2.7112548468721798E-2</v>
      </c>
      <c r="O9639">
        <v>2.109718201609212E-2</v>
      </c>
    </row>
    <row r="9640" spans="12:15" x14ac:dyDescent="0.25">
      <c r="L9640">
        <f t="shared" si="164"/>
        <v>9639</v>
      </c>
      <c r="M9640">
        <v>2.3485702758989646E-2</v>
      </c>
      <c r="N9640">
        <v>2.7124012840431533E-2</v>
      </c>
      <c r="O9640">
        <v>2.1101750644447748E-2</v>
      </c>
    </row>
    <row r="9641" spans="12:15" x14ac:dyDescent="0.25">
      <c r="L9641">
        <f t="shared" si="164"/>
        <v>9640</v>
      </c>
      <c r="M9641">
        <v>2.3540405018138699E-2</v>
      </c>
      <c r="N9641">
        <v>2.7124012840431533E-2</v>
      </c>
      <c r="O9641">
        <v>2.1170598811295349E-2</v>
      </c>
    </row>
    <row r="9642" spans="12:15" x14ac:dyDescent="0.25">
      <c r="L9642">
        <f t="shared" si="164"/>
        <v>9641</v>
      </c>
      <c r="M9642">
        <v>2.3570329667563783E-2</v>
      </c>
      <c r="N9642">
        <v>2.7124012840431533E-2</v>
      </c>
      <c r="O9642">
        <v>2.1184517190704355E-2</v>
      </c>
    </row>
    <row r="9643" spans="12:15" x14ac:dyDescent="0.25">
      <c r="L9643">
        <f t="shared" si="164"/>
        <v>9642</v>
      </c>
      <c r="M9643">
        <v>2.3605461205988831E-2</v>
      </c>
      <c r="N9643">
        <v>2.7135477212141268E-2</v>
      </c>
      <c r="O9643">
        <v>2.1184517190704355E-2</v>
      </c>
    </row>
    <row r="9644" spans="12:15" x14ac:dyDescent="0.25">
      <c r="L9644">
        <f t="shared" si="164"/>
        <v>9643</v>
      </c>
      <c r="M9644">
        <v>2.3625630419701338E-2</v>
      </c>
      <c r="N9644">
        <v>2.7146941583851003E-2</v>
      </c>
      <c r="O9644">
        <v>2.1189085819059983E-2</v>
      </c>
    </row>
    <row r="9645" spans="12:15" x14ac:dyDescent="0.25">
      <c r="L9645">
        <f t="shared" si="164"/>
        <v>9644</v>
      </c>
      <c r="M9645">
        <v>2.3630657760804752E-2</v>
      </c>
      <c r="N9645">
        <v>2.7158405955560738E-2</v>
      </c>
      <c r="O9645">
        <v>2.1193760694586672E-2</v>
      </c>
    </row>
    <row r="9646" spans="12:15" x14ac:dyDescent="0.25">
      <c r="L9646">
        <f t="shared" si="164"/>
        <v>9645</v>
      </c>
      <c r="M9646">
        <v>2.3655914164919523E-2</v>
      </c>
      <c r="N9646">
        <v>2.7164207203895785E-2</v>
      </c>
      <c r="O9646">
        <v>2.1207679073995678E-2</v>
      </c>
    </row>
    <row r="9647" spans="12:15" x14ac:dyDescent="0.25">
      <c r="L9647">
        <f t="shared" si="164"/>
        <v>9646</v>
      </c>
      <c r="M9647">
        <v>2.3655914164919523E-2</v>
      </c>
      <c r="N9647">
        <v>2.7192937195650302E-2</v>
      </c>
      <c r="O9647">
        <v>2.1212353949522367E-2</v>
      </c>
    </row>
    <row r="9648" spans="12:15" x14ac:dyDescent="0.25">
      <c r="L9648">
        <f t="shared" si="164"/>
        <v>9647</v>
      </c>
      <c r="M9648">
        <v>2.3661001355321787E-2</v>
      </c>
      <c r="N9648">
        <v>2.7216142188990489E-2</v>
      </c>
      <c r="O9648">
        <v>2.1221597453404684E-2</v>
      </c>
    </row>
    <row r="9649" spans="12:15" x14ac:dyDescent="0.25">
      <c r="L9649">
        <f t="shared" si="164"/>
        <v>9648</v>
      </c>
      <c r="M9649">
        <v>2.3666088545724051E-2</v>
      </c>
      <c r="N9649">
        <v>2.7250949679000769E-2</v>
      </c>
      <c r="O9649">
        <v>2.1221597453404684E-2</v>
      </c>
    </row>
    <row r="9650" spans="12:15" x14ac:dyDescent="0.25">
      <c r="L9650">
        <f t="shared" si="164"/>
        <v>9649</v>
      </c>
      <c r="M9650">
        <v>2.3691464648436522E-2</v>
      </c>
      <c r="N9650">
        <v>2.7250949679000769E-2</v>
      </c>
      <c r="O9650">
        <v>2.1235622079984751E-2</v>
      </c>
    </row>
    <row r="9651" spans="12:15" x14ac:dyDescent="0.25">
      <c r="L9651">
        <f t="shared" si="164"/>
        <v>9650</v>
      </c>
      <c r="M9651">
        <v>2.3696551838838786E-2</v>
      </c>
      <c r="N9651">
        <v>2.7256750927335816E-2</v>
      </c>
      <c r="O9651">
        <v>2.1258996457618196E-2</v>
      </c>
    </row>
    <row r="9652" spans="12:15" x14ac:dyDescent="0.25">
      <c r="L9652">
        <f t="shared" si="164"/>
        <v>9651</v>
      </c>
      <c r="M9652">
        <v>2.3696551838838786E-2</v>
      </c>
      <c r="N9652">
        <v>2.7285826231491228E-2</v>
      </c>
      <c r="O9652">
        <v>2.1263671333144885E-2</v>
      </c>
    </row>
    <row r="9653" spans="12:15" x14ac:dyDescent="0.25">
      <c r="L9653">
        <f t="shared" si="164"/>
        <v>9652</v>
      </c>
      <c r="M9653">
        <v>2.3716960449746693E-2</v>
      </c>
      <c r="N9653">
        <v>2.7297497790641501E-2</v>
      </c>
      <c r="O9653">
        <v>2.129182683347608E-2</v>
      </c>
    </row>
    <row r="9654" spans="12:15" x14ac:dyDescent="0.25">
      <c r="L9654">
        <f t="shared" si="164"/>
        <v>9653</v>
      </c>
      <c r="M9654">
        <v>2.3716960449746693E-2</v>
      </c>
      <c r="N9654">
        <v>2.7315039660606999E-2</v>
      </c>
      <c r="O9654">
        <v>2.129182683347608E-2</v>
      </c>
    </row>
    <row r="9655" spans="12:15" x14ac:dyDescent="0.25">
      <c r="L9655">
        <f t="shared" si="164"/>
        <v>9654</v>
      </c>
      <c r="M9655">
        <v>2.3716960449746693E-2</v>
      </c>
      <c r="N9655">
        <v>2.7338520903867902E-2</v>
      </c>
      <c r="O9655">
        <v>2.1310632582753897E-2</v>
      </c>
    </row>
    <row r="9656" spans="12:15" x14ac:dyDescent="0.25">
      <c r="L9656">
        <f t="shared" si="164"/>
        <v>9655</v>
      </c>
      <c r="M9656">
        <v>2.3727134830551222E-2</v>
      </c>
      <c r="N9656">
        <v>2.7338520903867902E-2</v>
      </c>
      <c r="O9656">
        <v>2.1315360581866116E-2</v>
      </c>
    </row>
    <row r="9657" spans="12:15" x14ac:dyDescent="0.25">
      <c r="L9657">
        <f t="shared" si="164"/>
        <v>9656</v>
      </c>
      <c r="M9657">
        <v>2.3747663140056829E-2</v>
      </c>
      <c r="N9657">
        <v>2.7385621515350067E-2</v>
      </c>
      <c r="O9657">
        <v>2.1320088580978336E-2</v>
      </c>
    </row>
    <row r="9658" spans="12:15" x14ac:dyDescent="0.25">
      <c r="L9658">
        <f t="shared" si="164"/>
        <v>9657</v>
      </c>
      <c r="M9658">
        <v>2.3747663140056829E-2</v>
      </c>
      <c r="N9658">
        <v>2.7421119630162138E-2</v>
      </c>
      <c r="O9658">
        <v>2.1334325701900525E-2</v>
      </c>
    </row>
    <row r="9659" spans="12:15" x14ac:dyDescent="0.25">
      <c r="L9659">
        <f t="shared" si="164"/>
        <v>9658</v>
      </c>
      <c r="M9659">
        <v>2.378363256866578E-2</v>
      </c>
      <c r="N9659">
        <v>2.7427059003457543E-2</v>
      </c>
      <c r="O9659">
        <v>2.1334325701900525E-2</v>
      </c>
    </row>
    <row r="9660" spans="12:15" x14ac:dyDescent="0.25">
      <c r="L9660">
        <f t="shared" si="164"/>
        <v>9659</v>
      </c>
      <c r="M9660">
        <v>2.3799073687769123E-2</v>
      </c>
      <c r="N9660">
        <v>2.7444877123343758E-2</v>
      </c>
      <c r="O9660">
        <v>2.1339000577427214E-2</v>
      </c>
    </row>
    <row r="9661" spans="12:15" x14ac:dyDescent="0.25">
      <c r="L9661">
        <f t="shared" si="164"/>
        <v>9660</v>
      </c>
      <c r="M9661">
        <v>2.3824988434171246E-2</v>
      </c>
      <c r="N9661">
        <v>2.7456755869934568E-2</v>
      </c>
      <c r="O9661">
        <v>2.1343781700124964E-2</v>
      </c>
    </row>
    <row r="9662" spans="12:15" x14ac:dyDescent="0.25">
      <c r="L9662">
        <f t="shared" si="164"/>
        <v>9661</v>
      </c>
      <c r="M9662">
        <v>2.3845756140872254E-2</v>
      </c>
      <c r="N9662">
        <v>2.7462695243229973E-2</v>
      </c>
      <c r="O9662">
        <v>2.1362799943744903E-2</v>
      </c>
    </row>
    <row r="9663" spans="12:15" x14ac:dyDescent="0.25">
      <c r="L9663">
        <f t="shared" si="164"/>
        <v>9662</v>
      </c>
      <c r="M9663">
        <v>2.3850903180573368E-2</v>
      </c>
      <c r="N9663">
        <v>2.7486590861371951E-2</v>
      </c>
      <c r="O9663">
        <v>2.1372255941969343E-2</v>
      </c>
    </row>
    <row r="9664" spans="12:15" x14ac:dyDescent="0.25">
      <c r="L9664">
        <f t="shared" si="164"/>
        <v>9663</v>
      </c>
      <c r="M9664">
        <v>2.3861316958573298E-2</v>
      </c>
      <c r="N9664">
        <v>2.7492599297147535E-2</v>
      </c>
      <c r="O9664">
        <v>2.1400942678155843E-2</v>
      </c>
    </row>
    <row r="9665" spans="12:15" x14ac:dyDescent="0.25">
      <c r="L9665">
        <f t="shared" si="164"/>
        <v>9664</v>
      </c>
      <c r="M9665">
        <v>2.3913625245768344E-2</v>
      </c>
      <c r="N9665">
        <v>2.7522503351065097E-2</v>
      </c>
      <c r="O9665">
        <v>2.1458634892042028E-2</v>
      </c>
    </row>
    <row r="9666" spans="12:15" x14ac:dyDescent="0.25">
      <c r="L9666">
        <f t="shared" si="164"/>
        <v>9665</v>
      </c>
      <c r="M9666">
        <v>2.3924158722365974E-2</v>
      </c>
      <c r="N9666">
        <v>2.7522503351065097E-2</v>
      </c>
      <c r="O9666">
        <v>2.1473084507306339E-2</v>
      </c>
    </row>
    <row r="9667" spans="12:15" x14ac:dyDescent="0.25">
      <c r="L9667">
        <f t="shared" si="164"/>
        <v>9666</v>
      </c>
      <c r="M9667">
        <v>2.3924158722365974E-2</v>
      </c>
      <c r="N9667">
        <v>2.7528580849320861E-2</v>
      </c>
      <c r="O9667">
        <v>2.147797187717515E-2</v>
      </c>
    </row>
    <row r="9668" spans="12:15" x14ac:dyDescent="0.25">
      <c r="L9668">
        <f t="shared" ref="L9668:L9731" si="165">L9667+1</f>
        <v>9667</v>
      </c>
      <c r="M9668">
        <v>2.3939899087963568E-2</v>
      </c>
      <c r="N9668">
        <v>2.7534520222616266E-2</v>
      </c>
      <c r="O9668">
        <v>2.1560844670602819E-2</v>
      </c>
    </row>
    <row r="9669" spans="12:15" x14ac:dyDescent="0.25">
      <c r="L9669">
        <f t="shared" si="165"/>
        <v>9668</v>
      </c>
      <c r="M9669">
        <v>2.3950492413860047E-2</v>
      </c>
      <c r="N9669">
        <v>2.7570708962230128E-2</v>
      </c>
      <c r="O9669">
        <v>2.1575613027380314E-2</v>
      </c>
    </row>
    <row r="9670" spans="12:15" x14ac:dyDescent="0.25">
      <c r="L9670">
        <f t="shared" si="165"/>
        <v>9669</v>
      </c>
      <c r="M9670">
        <v>2.3950492413860047E-2</v>
      </c>
      <c r="N9670">
        <v>2.7607035826804349E-2</v>
      </c>
      <c r="O9670">
        <v>2.1585387767117936E-2</v>
      </c>
    </row>
    <row r="9671" spans="12:15" x14ac:dyDescent="0.25">
      <c r="L9671">
        <f t="shared" si="165"/>
        <v>9670</v>
      </c>
      <c r="M9671">
        <v>2.3961025890457677E-2</v>
      </c>
      <c r="N9671">
        <v>2.7613113325060112E-2</v>
      </c>
      <c r="O9671">
        <v>2.1590381384157808E-2</v>
      </c>
    </row>
    <row r="9672" spans="12:15" x14ac:dyDescent="0.25">
      <c r="L9672">
        <f t="shared" si="165"/>
        <v>9671</v>
      </c>
      <c r="M9672">
        <v>2.399801275714708E-2</v>
      </c>
      <c r="N9672">
        <v>2.7613113325060112E-2</v>
      </c>
      <c r="O9672">
        <v>2.1605149740935303E-2</v>
      </c>
    </row>
    <row r="9673" spans="12:15" x14ac:dyDescent="0.25">
      <c r="L9673">
        <f t="shared" si="165"/>
        <v>9672</v>
      </c>
      <c r="M9673">
        <v>2.399801275714708E-2</v>
      </c>
      <c r="N9673">
        <v>2.7649578314594692E-2</v>
      </c>
      <c r="O9673">
        <v>2.1649773552780971E-2</v>
      </c>
    </row>
    <row r="9674" spans="12:15" x14ac:dyDescent="0.25">
      <c r="L9674">
        <f t="shared" si="165"/>
        <v>9673</v>
      </c>
      <c r="M9674">
        <v>2.400866593234241E-2</v>
      </c>
      <c r="N9674">
        <v>2.7661733311106218E-2</v>
      </c>
      <c r="O9674">
        <v>2.1654767169820843E-2</v>
      </c>
    </row>
    <row r="9675" spans="12:15" x14ac:dyDescent="0.25">
      <c r="L9675">
        <f t="shared" si="165"/>
        <v>9674</v>
      </c>
      <c r="M9675">
        <v>2.4035358719629585E-2</v>
      </c>
      <c r="N9675">
        <v>2.7667810809361981E-2</v>
      </c>
      <c r="O9675">
        <v>2.1664754403900588E-2</v>
      </c>
    </row>
    <row r="9676" spans="12:15" x14ac:dyDescent="0.25">
      <c r="L9676">
        <f t="shared" si="165"/>
        <v>9675</v>
      </c>
      <c r="M9676">
        <v>2.4046011894824915E-2</v>
      </c>
      <c r="N9676">
        <v>2.7680103930833866E-2</v>
      </c>
      <c r="O9676">
        <v>2.1674741637980333E-2</v>
      </c>
    </row>
    <row r="9677" spans="12:15" x14ac:dyDescent="0.25">
      <c r="L9677">
        <f t="shared" si="165"/>
        <v>9676</v>
      </c>
      <c r="M9677">
        <v>2.4078091119008604E-2</v>
      </c>
      <c r="N9677">
        <v>2.7704552048817277E-2</v>
      </c>
      <c r="O9677">
        <v>2.17098032044305E-2</v>
      </c>
    </row>
    <row r="9678" spans="12:15" x14ac:dyDescent="0.25">
      <c r="L9678">
        <f t="shared" si="165"/>
        <v>9677</v>
      </c>
      <c r="M9678">
        <v>2.410502330349118E-2</v>
      </c>
      <c r="N9678">
        <v>2.7722991731025104E-2</v>
      </c>
      <c r="O9678">
        <v>2.1714796821470372E-2</v>
      </c>
    </row>
    <row r="9679" spans="12:15" x14ac:dyDescent="0.25">
      <c r="L9679">
        <f t="shared" si="165"/>
        <v>9678</v>
      </c>
      <c r="M9679">
        <v>2.4131955487973755E-2</v>
      </c>
      <c r="N9679">
        <v>2.7722991731025104E-2</v>
      </c>
      <c r="O9679">
        <v>2.1724890302721178E-2</v>
      </c>
    </row>
    <row r="9680" spans="12:15" x14ac:dyDescent="0.25">
      <c r="L9680">
        <f t="shared" si="165"/>
        <v>9679</v>
      </c>
      <c r="M9680">
        <v>2.413740177416912E-2</v>
      </c>
      <c r="N9680">
        <v>2.7735353914977168E-2</v>
      </c>
      <c r="O9680">
        <v>2.1729990166932112E-2</v>
      </c>
    </row>
    <row r="9681" spans="12:15" x14ac:dyDescent="0.25">
      <c r="L9681">
        <f t="shared" si="165"/>
        <v>9680</v>
      </c>
      <c r="M9681">
        <v>2.4142848060364486E-2</v>
      </c>
      <c r="N9681">
        <v>2.7741431413232931E-2</v>
      </c>
      <c r="O9681">
        <v>2.174507726522279E-2</v>
      </c>
    </row>
    <row r="9682" spans="12:15" x14ac:dyDescent="0.25">
      <c r="L9682">
        <f t="shared" si="165"/>
        <v>9681</v>
      </c>
      <c r="M9682">
        <v>2.4148234497261001E-2</v>
      </c>
      <c r="N9682">
        <v>2.7778448902608943E-2</v>
      </c>
      <c r="O9682">
        <v>2.1755170746473595E-2</v>
      </c>
    </row>
    <row r="9683" spans="12:15" x14ac:dyDescent="0.25">
      <c r="L9683">
        <f t="shared" si="165"/>
        <v>9682</v>
      </c>
      <c r="M9683">
        <v>2.4148234497261001E-2</v>
      </c>
      <c r="N9683">
        <v>2.7778448902608943E-2</v>
      </c>
      <c r="O9683">
        <v>2.1770364091935335E-2</v>
      </c>
    </row>
    <row r="9684" spans="12:15" x14ac:dyDescent="0.25">
      <c r="L9684">
        <f t="shared" si="165"/>
        <v>9683</v>
      </c>
      <c r="M9684">
        <v>2.4180792515835492E-2</v>
      </c>
      <c r="N9684">
        <v>2.7790880149041186E-2</v>
      </c>
      <c r="O9684">
        <v>2.1775463956146268E-2</v>
      </c>
    </row>
    <row r="9685" spans="12:15" x14ac:dyDescent="0.25">
      <c r="L9685">
        <f t="shared" si="165"/>
        <v>9684</v>
      </c>
      <c r="M9685">
        <v>2.4191685088226222E-2</v>
      </c>
      <c r="N9685">
        <v>2.7815742641905672E-2</v>
      </c>
      <c r="O9685">
        <v>2.1816262869833736E-2</v>
      </c>
    </row>
    <row r="9686" spans="12:15" x14ac:dyDescent="0.25">
      <c r="L9686">
        <f t="shared" si="165"/>
        <v>9685</v>
      </c>
      <c r="M9686">
        <v>2.4208083796111168E-2</v>
      </c>
      <c r="N9686">
        <v>2.785939012937888E-2</v>
      </c>
      <c r="O9686">
        <v>2.1846968302270398E-2</v>
      </c>
    </row>
    <row r="9687" spans="12:15" x14ac:dyDescent="0.25">
      <c r="L9687">
        <f t="shared" si="165"/>
        <v>9686</v>
      </c>
      <c r="M9687">
        <v>2.4219036217800749E-2</v>
      </c>
      <c r="N9687">
        <v>2.7890606370419846E-2</v>
      </c>
      <c r="O9687">
        <v>2.1846968302270398E-2</v>
      </c>
    </row>
    <row r="9688" spans="12:15" x14ac:dyDescent="0.25">
      <c r="L9688">
        <f t="shared" si="165"/>
        <v>9687</v>
      </c>
      <c r="M9688">
        <v>2.4224482503996114E-2</v>
      </c>
      <c r="N9688">
        <v>2.7922098861381528E-2</v>
      </c>
      <c r="O9688">
        <v>2.1877886229049182E-2</v>
      </c>
    </row>
    <row r="9689" spans="12:15" x14ac:dyDescent="0.25">
      <c r="L9689">
        <f t="shared" si="165"/>
        <v>9688</v>
      </c>
      <c r="M9689">
        <v>2.4235494774984545E-2</v>
      </c>
      <c r="N9689">
        <v>2.7966298848696169E-2</v>
      </c>
      <c r="O9689">
        <v>2.188819220464211E-2</v>
      </c>
    </row>
    <row r="9690" spans="12:15" x14ac:dyDescent="0.25">
      <c r="L9690">
        <f t="shared" si="165"/>
        <v>9689</v>
      </c>
      <c r="M9690">
        <v>2.424100091047876E-2</v>
      </c>
      <c r="N9690">
        <v>2.7972652596872649E-2</v>
      </c>
      <c r="O9690">
        <v>2.1898498180235038E-2</v>
      </c>
    </row>
    <row r="9691" spans="12:15" x14ac:dyDescent="0.25">
      <c r="L9691">
        <f t="shared" si="165"/>
        <v>9690</v>
      </c>
      <c r="M9691">
        <v>2.424100091047876E-2</v>
      </c>
      <c r="N9691">
        <v>2.7979006345049129E-2</v>
      </c>
      <c r="O9691">
        <v>2.1898498180235038E-2</v>
      </c>
    </row>
    <row r="9692" spans="12:15" x14ac:dyDescent="0.25">
      <c r="L9692">
        <f t="shared" si="165"/>
        <v>9691</v>
      </c>
      <c r="M9692">
        <v>2.4252013181467191E-2</v>
      </c>
      <c r="N9692">
        <v>2.7997998527098389E-2</v>
      </c>
      <c r="O9692">
        <v>2.1908910402999027E-2</v>
      </c>
    </row>
    <row r="9693" spans="12:15" x14ac:dyDescent="0.25">
      <c r="L9693">
        <f t="shared" si="165"/>
        <v>9692</v>
      </c>
      <c r="M9693">
        <v>2.4257459467662557E-2</v>
      </c>
      <c r="N9693">
        <v>2.8004352275274869E-2</v>
      </c>
      <c r="O9693">
        <v>2.1919322625763016E-2</v>
      </c>
    </row>
    <row r="9694" spans="12:15" x14ac:dyDescent="0.25">
      <c r="L9694">
        <f t="shared" si="165"/>
        <v>9693</v>
      </c>
      <c r="M9694">
        <v>2.4268471738650987E-2</v>
      </c>
      <c r="N9694">
        <v>2.8029836330460967E-2</v>
      </c>
      <c r="O9694">
        <v>2.1940147071290994E-2</v>
      </c>
    </row>
    <row r="9695" spans="12:15" x14ac:dyDescent="0.25">
      <c r="L9695">
        <f t="shared" si="165"/>
        <v>9694</v>
      </c>
      <c r="M9695">
        <v>2.4268471738650987E-2</v>
      </c>
      <c r="N9695">
        <v>2.8055389448127244E-2</v>
      </c>
      <c r="O9695">
        <v>2.1955765405436978E-2</v>
      </c>
    </row>
    <row r="9696" spans="12:15" x14ac:dyDescent="0.25">
      <c r="L9696">
        <f t="shared" si="165"/>
        <v>9695</v>
      </c>
      <c r="M9696">
        <v>2.4285049994432484E-2</v>
      </c>
      <c r="N9696">
        <v>2.8061743196303723E-2</v>
      </c>
      <c r="O9696">
        <v>2.1960971516818972E-2</v>
      </c>
    </row>
    <row r="9697" spans="12:15" x14ac:dyDescent="0.25">
      <c r="L9697">
        <f t="shared" si="165"/>
        <v>9696</v>
      </c>
      <c r="M9697">
        <v>2.4323832340087392E-2</v>
      </c>
      <c r="N9697">
        <v>2.8068235069440561E-2</v>
      </c>
      <c r="O9697">
        <v>2.1982008456689073E-2</v>
      </c>
    </row>
    <row r="9698" spans="12:15" x14ac:dyDescent="0.25">
      <c r="L9698">
        <f t="shared" si="165"/>
        <v>9697</v>
      </c>
      <c r="M9698">
        <v>2.4329338475581608E-2</v>
      </c>
      <c r="N9698">
        <v>2.8113194744037173E-2</v>
      </c>
      <c r="O9698">
        <v>2.1987214568071067E-2</v>
      </c>
    </row>
    <row r="9699" spans="12:15" x14ac:dyDescent="0.25">
      <c r="L9699">
        <f t="shared" si="165"/>
        <v>9698</v>
      </c>
      <c r="M9699">
        <v>2.4357228248845786E-2</v>
      </c>
      <c r="N9699">
        <v>2.8190890034238691E-2</v>
      </c>
      <c r="O9699">
        <v>2.1997733038006118E-2</v>
      </c>
    </row>
    <row r="9700" spans="12:15" x14ac:dyDescent="0.25">
      <c r="L9700">
        <f t="shared" si="165"/>
        <v>9699</v>
      </c>
      <c r="M9700">
        <v>2.4368360218431917E-2</v>
      </c>
      <c r="N9700">
        <v>2.8229979398020077E-2</v>
      </c>
      <c r="O9700">
        <v>2.2002939149388112E-2</v>
      </c>
    </row>
    <row r="9701" spans="12:15" x14ac:dyDescent="0.25">
      <c r="L9701">
        <f t="shared" si="165"/>
        <v>9700</v>
      </c>
      <c r="M9701">
        <v>2.4379611886615749E-2</v>
      </c>
      <c r="N9701">
        <v>2.8236609396117274E-2</v>
      </c>
      <c r="O9701">
        <v>2.2008251507941168E-2</v>
      </c>
    </row>
    <row r="9702" spans="12:15" x14ac:dyDescent="0.25">
      <c r="L9702">
        <f t="shared" si="165"/>
        <v>9701</v>
      </c>
      <c r="M9702">
        <v>2.4385177871408814E-2</v>
      </c>
      <c r="N9702">
        <v>2.8282466882956214E-2</v>
      </c>
      <c r="O9702">
        <v>2.2024082336429274E-2</v>
      </c>
    </row>
    <row r="9703" spans="12:15" x14ac:dyDescent="0.25">
      <c r="L9703">
        <f t="shared" si="165"/>
        <v>9702</v>
      </c>
      <c r="M9703">
        <v>2.4396369690293795E-2</v>
      </c>
      <c r="N9703">
        <v>2.828909688105341E-2</v>
      </c>
      <c r="O9703">
        <v>2.2029394694982329E-2</v>
      </c>
    </row>
    <row r="9704" spans="12:15" x14ac:dyDescent="0.25">
      <c r="L9704">
        <f t="shared" si="165"/>
        <v>9703</v>
      </c>
      <c r="M9704">
        <v>2.4401995524385711E-2</v>
      </c>
      <c r="N9704">
        <v>2.8295726879150607E-2</v>
      </c>
      <c r="O9704">
        <v>2.2050537882023491E-2</v>
      </c>
    </row>
    <row r="9705" spans="12:15" x14ac:dyDescent="0.25">
      <c r="L9705">
        <f t="shared" si="165"/>
        <v>9704</v>
      </c>
      <c r="M9705">
        <v>2.4407621358477627E-2</v>
      </c>
      <c r="N9705">
        <v>2.8295726879150607E-2</v>
      </c>
      <c r="O9705">
        <v>2.210387396189617E-2</v>
      </c>
    </row>
    <row r="9706" spans="12:15" x14ac:dyDescent="0.25">
      <c r="L9706">
        <f t="shared" si="165"/>
        <v>9705</v>
      </c>
      <c r="M9706">
        <v>2.4447121895718738E-2</v>
      </c>
      <c r="N9706">
        <v>2.8302218752287445E-2</v>
      </c>
      <c r="O9706">
        <v>2.2130648249003571E-2</v>
      </c>
    </row>
    <row r="9707" spans="12:15" x14ac:dyDescent="0.25">
      <c r="L9707">
        <f t="shared" si="165"/>
        <v>9706</v>
      </c>
      <c r="M9707">
        <v>2.4492487664247165E-2</v>
      </c>
      <c r="N9707">
        <v>2.8315478748481837E-2</v>
      </c>
      <c r="O9707">
        <v>2.2130648249003571E-2</v>
      </c>
    </row>
    <row r="9708" spans="12:15" x14ac:dyDescent="0.25">
      <c r="L9708">
        <f t="shared" si="165"/>
        <v>9707</v>
      </c>
      <c r="M9708">
        <v>2.4492487664247165E-2</v>
      </c>
      <c r="N9708">
        <v>2.8315478748481837E-2</v>
      </c>
      <c r="O9708">
        <v>2.216305363617721E-2</v>
      </c>
    </row>
    <row r="9709" spans="12:15" x14ac:dyDescent="0.25">
      <c r="L9709">
        <f t="shared" si="165"/>
        <v>9708</v>
      </c>
      <c r="M9709">
        <v>2.4509484865120612E-2</v>
      </c>
      <c r="N9709">
        <v>2.8348628738967818E-2</v>
      </c>
      <c r="O9709">
        <v>2.2168472241901327E-2</v>
      </c>
    </row>
    <row r="9710" spans="12:15" x14ac:dyDescent="0.25">
      <c r="L9710">
        <f t="shared" si="165"/>
        <v>9709</v>
      </c>
      <c r="M9710">
        <v>2.4549583895350224E-2</v>
      </c>
      <c r="N9710">
        <v>2.8355258737065014E-2</v>
      </c>
      <c r="O9710">
        <v>2.2173890847625444E-2</v>
      </c>
    </row>
    <row r="9711" spans="12:15" x14ac:dyDescent="0.25">
      <c r="L9711">
        <f t="shared" si="165"/>
        <v>9710</v>
      </c>
      <c r="M9711">
        <v>2.4549583895350224E-2</v>
      </c>
      <c r="N9711">
        <v>2.8381778729453799E-2</v>
      </c>
      <c r="O9711">
        <v>2.217930945334956E-2</v>
      </c>
    </row>
    <row r="9712" spans="12:15" x14ac:dyDescent="0.25">
      <c r="L9712">
        <f t="shared" si="165"/>
        <v>9711</v>
      </c>
      <c r="M9712">
        <v>2.455532942803984E-2</v>
      </c>
      <c r="N9712">
        <v>2.839517685060855E-2</v>
      </c>
      <c r="O9712">
        <v>2.2190146664797794E-2</v>
      </c>
    </row>
    <row r="9713" spans="12:15" x14ac:dyDescent="0.25">
      <c r="L9713">
        <f t="shared" si="165"/>
        <v>9712</v>
      </c>
      <c r="M9713">
        <v>2.4572566026108689E-2</v>
      </c>
      <c r="N9713">
        <v>2.8435233089112444E-2</v>
      </c>
      <c r="O9713">
        <v>2.2217345940589439E-2</v>
      </c>
    </row>
    <row r="9714" spans="12:15" x14ac:dyDescent="0.25">
      <c r="L9714">
        <f t="shared" si="165"/>
        <v>9713</v>
      </c>
      <c r="M9714">
        <v>2.4595548156867153E-2</v>
      </c>
      <c r="N9714">
        <v>2.8448631210267195E-2</v>
      </c>
      <c r="O9714">
        <v>2.2222764546313556E-2</v>
      </c>
    </row>
    <row r="9715" spans="12:15" x14ac:dyDescent="0.25">
      <c r="L9715">
        <f t="shared" si="165"/>
        <v>9714</v>
      </c>
      <c r="M9715">
        <v>2.4607158920844086E-2</v>
      </c>
      <c r="N9715">
        <v>2.8482333700594609E-2</v>
      </c>
      <c r="O9715">
        <v>2.2228183152037673E-2</v>
      </c>
    </row>
    <row r="9716" spans="12:15" x14ac:dyDescent="0.25">
      <c r="L9716">
        <f t="shared" si="165"/>
        <v>9715</v>
      </c>
      <c r="M9716">
        <v>2.4612904453533702E-2</v>
      </c>
      <c r="N9716">
        <v>2.8489101823652163E-2</v>
      </c>
      <c r="O9716">
        <v>2.2233708004932851E-2</v>
      </c>
    </row>
    <row r="9717" spans="12:15" x14ac:dyDescent="0.25">
      <c r="L9717">
        <f t="shared" si="165"/>
        <v>9716</v>
      </c>
      <c r="M9717">
        <v>2.4612904453533702E-2</v>
      </c>
      <c r="N9717">
        <v>2.8509406192824827E-2</v>
      </c>
      <c r="O9717">
        <v>2.227758808658109E-2</v>
      </c>
    </row>
    <row r="9718" spans="12:15" x14ac:dyDescent="0.25">
      <c r="L9718">
        <f t="shared" si="165"/>
        <v>9717</v>
      </c>
      <c r="M9718">
        <v>2.4653482278154115E-2</v>
      </c>
      <c r="N9718">
        <v>2.852971056199749E-2</v>
      </c>
      <c r="O9718">
        <v>2.227758808658109E-2</v>
      </c>
    </row>
    <row r="9719" spans="12:15" x14ac:dyDescent="0.25">
      <c r="L9719">
        <f t="shared" si="165"/>
        <v>9718</v>
      </c>
      <c r="M9719">
        <v>2.4670958273418364E-2</v>
      </c>
      <c r="N9719">
        <v>2.8536478685055044E-2</v>
      </c>
      <c r="O9719">
        <v>2.2349623668560525E-2</v>
      </c>
    </row>
    <row r="9720" spans="12:15" x14ac:dyDescent="0.25">
      <c r="L9720">
        <f t="shared" si="165"/>
        <v>9719</v>
      </c>
      <c r="M9720">
        <v>2.4723745355004212E-2</v>
      </c>
      <c r="N9720">
        <v>2.8536478685055044E-2</v>
      </c>
      <c r="O9720">
        <v>2.236630447441712E-2</v>
      </c>
    </row>
    <row r="9721" spans="12:15" x14ac:dyDescent="0.25">
      <c r="L9721">
        <f t="shared" si="165"/>
        <v>9720</v>
      </c>
      <c r="M9721">
        <v>2.4729610586291528E-2</v>
      </c>
      <c r="N9721">
        <v>2.8550014931170153E-2</v>
      </c>
      <c r="O9721">
        <v>2.2433771428040927E-2</v>
      </c>
    </row>
    <row r="9722" spans="12:15" x14ac:dyDescent="0.25">
      <c r="L9722">
        <f t="shared" si="165"/>
        <v>9721</v>
      </c>
      <c r="M9722">
        <v>2.4729610586291528E-2</v>
      </c>
      <c r="N9722">
        <v>2.8570457425303175E-2</v>
      </c>
      <c r="O9722">
        <v>2.2450664728239644E-2</v>
      </c>
    </row>
    <row r="9723" spans="12:15" x14ac:dyDescent="0.25">
      <c r="L9723">
        <f t="shared" si="165"/>
        <v>9722</v>
      </c>
      <c r="M9723">
        <v>2.4753191210038494E-2</v>
      </c>
      <c r="N9723">
        <v>2.859780616745411E-2</v>
      </c>
      <c r="O9723">
        <v>2.2530562600877602E-2</v>
      </c>
    </row>
    <row r="9724" spans="12:15" x14ac:dyDescent="0.25">
      <c r="L9724">
        <f t="shared" si="165"/>
        <v>9723</v>
      </c>
      <c r="M9724">
        <v>2.477677183378546E-2</v>
      </c>
      <c r="N9724">
        <v>2.8604574290511664E-2</v>
      </c>
      <c r="O9724">
        <v>2.2536299948114902E-2</v>
      </c>
    </row>
    <row r="9725" spans="12:15" x14ac:dyDescent="0.25">
      <c r="L9725">
        <f t="shared" si="165"/>
        <v>9724</v>
      </c>
      <c r="M9725">
        <v>2.479460692484281E-2</v>
      </c>
      <c r="N9725">
        <v>2.8625154909605044E-2</v>
      </c>
      <c r="O9725">
        <v>2.2542037295352202E-2</v>
      </c>
    </row>
    <row r="9726" spans="12:15" x14ac:dyDescent="0.25">
      <c r="L9726">
        <f t="shared" si="165"/>
        <v>9725</v>
      </c>
      <c r="M9726">
        <v>2.4800591854727827E-2</v>
      </c>
      <c r="N9726">
        <v>2.8632061157622957E-2</v>
      </c>
      <c r="O9726">
        <v>2.2547774642589502E-2</v>
      </c>
    </row>
    <row r="9727" spans="12:15" x14ac:dyDescent="0.25">
      <c r="L9727">
        <f t="shared" si="165"/>
        <v>9726</v>
      </c>
      <c r="M9727">
        <v>2.483027710695751E-2</v>
      </c>
      <c r="N9727">
        <v>2.8652641776716337E-2</v>
      </c>
      <c r="O9727">
        <v>2.2553511989826802E-2</v>
      </c>
    </row>
    <row r="9728" spans="12:15" x14ac:dyDescent="0.25">
      <c r="L9728">
        <f t="shared" si="165"/>
        <v>9727</v>
      </c>
      <c r="M9728">
        <v>2.483027710695751E-2</v>
      </c>
      <c r="N9728">
        <v>2.8652641776716337E-2</v>
      </c>
      <c r="O9728">
        <v>2.2559355584235163E-2</v>
      </c>
    </row>
    <row r="9729" spans="12:15" x14ac:dyDescent="0.25">
      <c r="L9729">
        <f t="shared" si="165"/>
        <v>9728</v>
      </c>
      <c r="M9729">
        <v>2.4836262036842527E-2</v>
      </c>
      <c r="N9729">
        <v>2.8666454272752162E-2</v>
      </c>
      <c r="O9729">
        <v>2.2570830278709764E-2</v>
      </c>
    </row>
    <row r="9730" spans="12:15" x14ac:dyDescent="0.25">
      <c r="L9730">
        <f t="shared" si="165"/>
        <v>9729</v>
      </c>
      <c r="M9730">
        <v>2.4836262036842527E-2</v>
      </c>
      <c r="N9730">
        <v>2.8673360520770075E-2</v>
      </c>
      <c r="O9730">
        <v>2.2576673873118125E-2</v>
      </c>
    </row>
    <row r="9731" spans="12:15" x14ac:dyDescent="0.25">
      <c r="L9731">
        <f t="shared" si="165"/>
        <v>9730</v>
      </c>
      <c r="M9731">
        <v>2.4884261174520361E-2</v>
      </c>
      <c r="N9731">
        <v>2.86871730168059E-2</v>
      </c>
      <c r="O9731">
        <v>2.2588254814763786E-2</v>
      </c>
    </row>
    <row r="9732" spans="12:15" x14ac:dyDescent="0.25">
      <c r="L9732">
        <f t="shared" ref="L9732:L9795" si="166">L9731+1</f>
        <v>9731</v>
      </c>
      <c r="M9732">
        <v>2.4890246104405378E-2</v>
      </c>
      <c r="N9732">
        <v>2.8701123637802084E-2</v>
      </c>
      <c r="O9732">
        <v>2.2623103886871831E-2</v>
      </c>
    </row>
    <row r="9733" spans="12:15" x14ac:dyDescent="0.25">
      <c r="L9733">
        <f t="shared" si="166"/>
        <v>9732</v>
      </c>
      <c r="M9733">
        <v>2.4938604337876313E-2</v>
      </c>
      <c r="N9733">
        <v>2.874974362384819E-2</v>
      </c>
      <c r="O9733">
        <v>2.2623103886871831E-2</v>
      </c>
    </row>
    <row r="9734" spans="12:15" x14ac:dyDescent="0.25">
      <c r="L9734">
        <f t="shared" si="166"/>
        <v>9733</v>
      </c>
      <c r="M9734">
        <v>2.4956798524726764E-2</v>
      </c>
      <c r="N9734">
        <v>2.8777644865840557E-2</v>
      </c>
      <c r="O9734">
        <v>2.2640634670096915E-2</v>
      </c>
    </row>
    <row r="9735" spans="12:15" x14ac:dyDescent="0.25">
      <c r="L9735">
        <f t="shared" si="166"/>
        <v>9734</v>
      </c>
      <c r="M9735">
        <v>2.4975112410174916E-2</v>
      </c>
      <c r="N9735">
        <v>2.8847950470662909E-2</v>
      </c>
      <c r="O9735">
        <v>2.266400904773036E-2</v>
      </c>
    </row>
    <row r="9736" spans="12:15" x14ac:dyDescent="0.25">
      <c r="L9736">
        <f t="shared" si="166"/>
        <v>9735</v>
      </c>
      <c r="M9736">
        <v>2.498732166714035E-2</v>
      </c>
      <c r="N9736">
        <v>2.8869083589597722E-2</v>
      </c>
      <c r="O9736">
        <v>2.2687595919705927E-2</v>
      </c>
    </row>
    <row r="9737" spans="12:15" x14ac:dyDescent="0.25">
      <c r="L9737">
        <f t="shared" si="166"/>
        <v>9736</v>
      </c>
      <c r="M9737">
        <v>2.4993426295623067E-2</v>
      </c>
      <c r="N9737">
        <v>2.8876127962575993E-2</v>
      </c>
      <c r="O9737">
        <v>2.2705232950102072E-2</v>
      </c>
    </row>
    <row r="9738" spans="12:15" x14ac:dyDescent="0.25">
      <c r="L9738">
        <f t="shared" si="166"/>
        <v>9737</v>
      </c>
      <c r="M9738">
        <v>2.4999530924105784E-2</v>
      </c>
      <c r="N9738">
        <v>2.8897399206471164E-2</v>
      </c>
      <c r="O9738">
        <v>2.2734875910828123E-2</v>
      </c>
    </row>
    <row r="9739" spans="12:15" x14ac:dyDescent="0.25">
      <c r="L9739">
        <f t="shared" si="166"/>
        <v>9738</v>
      </c>
      <c r="M9739">
        <v>2.5005635552588501E-2</v>
      </c>
      <c r="N9739">
        <v>2.8925852948304964E-2</v>
      </c>
      <c r="O9739">
        <v>2.2764625118725235E-2</v>
      </c>
    </row>
    <row r="9740" spans="12:15" x14ac:dyDescent="0.25">
      <c r="L9740">
        <f t="shared" si="166"/>
        <v>9739</v>
      </c>
      <c r="M9740">
        <v>2.5023949438036652E-2</v>
      </c>
      <c r="N9740">
        <v>2.8975992308915011E-2</v>
      </c>
      <c r="O9740">
        <v>2.2788530732213985E-2</v>
      </c>
    </row>
    <row r="9741" spans="12:15" x14ac:dyDescent="0.25">
      <c r="L9741">
        <f t="shared" si="166"/>
        <v>9740</v>
      </c>
      <c r="M9741">
        <v>2.5048607349162921E-2</v>
      </c>
      <c r="N9741">
        <v>2.9011904798608157E-2</v>
      </c>
      <c r="O9741">
        <v>2.2806486504123313E-2</v>
      </c>
    </row>
    <row r="9742" spans="12:15" x14ac:dyDescent="0.25">
      <c r="L9742">
        <f t="shared" si="166"/>
        <v>9741</v>
      </c>
      <c r="M9742">
        <v>2.5067040933208773E-2</v>
      </c>
      <c r="N9742">
        <v>2.9011904798608157E-2</v>
      </c>
      <c r="O9742">
        <v>2.285482896695612E-2</v>
      </c>
    </row>
    <row r="9743" spans="12:15" x14ac:dyDescent="0.25">
      <c r="L9743">
        <f t="shared" si="166"/>
        <v>9742</v>
      </c>
      <c r="M9743">
        <v>2.5085594215852325E-2</v>
      </c>
      <c r="N9743">
        <v>2.9026269794485415E-2</v>
      </c>
      <c r="O9743">
        <v>2.2860885055706603E-2</v>
      </c>
    </row>
    <row r="9744" spans="12:15" x14ac:dyDescent="0.25">
      <c r="L9744">
        <f t="shared" si="166"/>
        <v>9743</v>
      </c>
      <c r="M9744">
        <v>2.5091818542932742E-2</v>
      </c>
      <c r="N9744">
        <v>2.9084282277835882E-2</v>
      </c>
      <c r="O9744">
        <v>2.2897327835380565E-2</v>
      </c>
    </row>
    <row r="9745" spans="12:15" x14ac:dyDescent="0.25">
      <c r="L9745">
        <f t="shared" si="166"/>
        <v>9744</v>
      </c>
      <c r="M9745">
        <v>2.5116715851254412E-2</v>
      </c>
      <c r="N9745">
        <v>2.9120747267370461E-2</v>
      </c>
      <c r="O9745">
        <v>2.2921764684724621E-2</v>
      </c>
    </row>
    <row r="9746" spans="12:15" x14ac:dyDescent="0.25">
      <c r="L9746">
        <f t="shared" si="166"/>
        <v>9745</v>
      </c>
      <c r="M9746">
        <v>2.5116715851254412E-2</v>
      </c>
      <c r="N9746">
        <v>2.9128067890269449E-2</v>
      </c>
      <c r="O9746">
        <v>2.2927927020646166E-2</v>
      </c>
    </row>
    <row r="9747" spans="12:15" x14ac:dyDescent="0.25">
      <c r="L9747">
        <f t="shared" si="166"/>
        <v>9746</v>
      </c>
      <c r="M9747">
        <v>2.5185422846334404E-2</v>
      </c>
      <c r="N9747">
        <v>2.9135250388208078E-2</v>
      </c>
      <c r="O9747">
        <v>2.3051811222103424E-2</v>
      </c>
    </row>
    <row r="9748" spans="12:15" x14ac:dyDescent="0.25">
      <c r="L9748">
        <f t="shared" si="166"/>
        <v>9747</v>
      </c>
      <c r="M9748">
        <v>2.5210679250449175E-2</v>
      </c>
      <c r="N9748">
        <v>2.9194091621320695E-2</v>
      </c>
      <c r="O9748">
        <v>2.3058186052367091E-2</v>
      </c>
    </row>
    <row r="9749" spans="12:15" x14ac:dyDescent="0.25">
      <c r="L9749">
        <f t="shared" si="166"/>
        <v>9748</v>
      </c>
      <c r="M9749">
        <v>2.5242279680242063E-2</v>
      </c>
      <c r="N9749">
        <v>2.9208870992079028E-2</v>
      </c>
      <c r="O9749">
        <v>2.3070723218552303E-2</v>
      </c>
    </row>
    <row r="9750" spans="12:15" x14ac:dyDescent="0.25">
      <c r="L9750">
        <f t="shared" si="166"/>
        <v>9749</v>
      </c>
      <c r="M9750">
        <v>2.5273999808632652E-2</v>
      </c>
      <c r="N9750">
        <v>2.9260667852213373E-2</v>
      </c>
      <c r="O9750">
        <v>2.3191207510535605E-2</v>
      </c>
    </row>
    <row r="9751" spans="12:15" x14ac:dyDescent="0.25">
      <c r="L9751">
        <f t="shared" si="166"/>
        <v>9750</v>
      </c>
      <c r="M9751">
        <v>2.5293031885667006E-2</v>
      </c>
      <c r="N9751">
        <v>2.9268126600072719E-2</v>
      </c>
      <c r="O9751">
        <v>2.3210544495668728E-2</v>
      </c>
    </row>
    <row r="9752" spans="12:15" x14ac:dyDescent="0.25">
      <c r="L9752">
        <f t="shared" si="166"/>
        <v>9751</v>
      </c>
      <c r="M9752">
        <v>2.5331455135528813E-2</v>
      </c>
      <c r="N9752">
        <v>2.9297961591510102E-2</v>
      </c>
      <c r="O9752">
        <v>2.3242843635671306E-2</v>
      </c>
    </row>
    <row r="9753" spans="12:15" x14ac:dyDescent="0.25">
      <c r="L9753">
        <f t="shared" si="166"/>
        <v>9752</v>
      </c>
      <c r="M9753">
        <v>2.5389508955413476E-2</v>
      </c>
      <c r="N9753">
        <v>2.9297961591510102E-2</v>
      </c>
      <c r="O9753">
        <v>2.3255699543369701E-2</v>
      </c>
    </row>
    <row r="9754" spans="12:15" x14ac:dyDescent="0.25">
      <c r="L9754">
        <f t="shared" si="166"/>
        <v>9753</v>
      </c>
      <c r="M9754">
        <v>2.5389508955413476E-2</v>
      </c>
      <c r="N9754">
        <v>2.9320337835088139E-2</v>
      </c>
      <c r="O9754">
        <v>2.3288211177714402E-2</v>
      </c>
    </row>
    <row r="9755" spans="12:15" x14ac:dyDescent="0.25">
      <c r="L9755">
        <f t="shared" si="166"/>
        <v>9754</v>
      </c>
      <c r="M9755">
        <v>2.5402436403965112E-2</v>
      </c>
      <c r="N9755">
        <v>2.9335393455767189E-2</v>
      </c>
      <c r="O9755">
        <v>2.3301279579754919E-2</v>
      </c>
    </row>
    <row r="9756" spans="12:15" x14ac:dyDescent="0.25">
      <c r="L9756">
        <f t="shared" si="166"/>
        <v>9755</v>
      </c>
      <c r="M9756">
        <v>2.5421947275390266E-2</v>
      </c>
      <c r="N9756">
        <v>2.9350449076446239E-2</v>
      </c>
      <c r="O9756">
        <v>2.3334003708441742E-2</v>
      </c>
    </row>
    <row r="9757" spans="12:15" x14ac:dyDescent="0.25">
      <c r="L9757">
        <f t="shared" si="166"/>
        <v>9756</v>
      </c>
      <c r="M9757">
        <v>2.5441458146815421E-2</v>
      </c>
      <c r="N9757">
        <v>2.9350449076446239E-2</v>
      </c>
      <c r="O9757">
        <v>2.3353765682259109E-2</v>
      </c>
    </row>
    <row r="9758" spans="12:15" x14ac:dyDescent="0.25">
      <c r="L9758">
        <f t="shared" si="166"/>
        <v>9757</v>
      </c>
      <c r="M9758">
        <v>2.5441458146815421E-2</v>
      </c>
      <c r="N9758">
        <v>2.9357907824305585E-2</v>
      </c>
      <c r="O9758">
        <v>2.3366940331470687E-2</v>
      </c>
    </row>
    <row r="9759" spans="12:15" x14ac:dyDescent="0.25">
      <c r="L9759">
        <f t="shared" si="166"/>
        <v>9758</v>
      </c>
      <c r="M9759">
        <v>2.5454505293964758E-2</v>
      </c>
      <c r="N9759">
        <v>2.9410809684122796E-2</v>
      </c>
      <c r="O9759">
        <v>2.3373527656076476E-2</v>
      </c>
    </row>
    <row r="9760" spans="12:15" x14ac:dyDescent="0.25">
      <c r="L9760">
        <f t="shared" si="166"/>
        <v>9759</v>
      </c>
      <c r="M9760">
        <v>2.5467552441114094E-2</v>
      </c>
      <c r="N9760">
        <v>2.94184065569425E-2</v>
      </c>
      <c r="O9760">
        <v>2.3373527656076476E-2</v>
      </c>
    </row>
    <row r="9761" spans="12:15" x14ac:dyDescent="0.25">
      <c r="L9761">
        <f t="shared" si="166"/>
        <v>9760</v>
      </c>
      <c r="M9761">
        <v>2.5533386669849278E-2</v>
      </c>
      <c r="N9761">
        <v>2.94184065569425E-2</v>
      </c>
      <c r="O9761">
        <v>2.3393502124235965E-2</v>
      </c>
    </row>
    <row r="9762" spans="12:15" x14ac:dyDescent="0.25">
      <c r="L9762">
        <f t="shared" si="166"/>
        <v>9761</v>
      </c>
      <c r="M9762">
        <v>2.5559959758538753E-2</v>
      </c>
      <c r="N9762">
        <v>2.9426003429762204E-2</v>
      </c>
      <c r="O9762">
        <v>2.3433451060554944E-2</v>
      </c>
    </row>
    <row r="9763" spans="12:15" x14ac:dyDescent="0.25">
      <c r="L9763">
        <f t="shared" si="166"/>
        <v>9762</v>
      </c>
      <c r="M9763">
        <v>2.5559959758538753E-2</v>
      </c>
      <c r="N9763">
        <v>2.9486916537280194E-2</v>
      </c>
      <c r="O9763">
        <v>2.3446838204108644E-2</v>
      </c>
    </row>
    <row r="9764" spans="12:15" x14ac:dyDescent="0.25">
      <c r="L9764">
        <f t="shared" si="166"/>
        <v>9763</v>
      </c>
      <c r="M9764">
        <v>2.5606522513044183E-2</v>
      </c>
      <c r="N9764">
        <v>2.9486916537280194E-2</v>
      </c>
      <c r="O9764">
        <v>2.3446838204108644E-2</v>
      </c>
    </row>
    <row r="9765" spans="12:15" x14ac:dyDescent="0.25">
      <c r="L9765">
        <f t="shared" si="166"/>
        <v>9764</v>
      </c>
      <c r="M9765">
        <v>2.5606522513044183E-2</v>
      </c>
      <c r="N9765">
        <v>2.9494651535060257E-2</v>
      </c>
      <c r="O9765">
        <v>2.3527798548457213E-2</v>
      </c>
    </row>
    <row r="9766" spans="12:15" x14ac:dyDescent="0.25">
      <c r="L9766">
        <f t="shared" si="166"/>
        <v>9765</v>
      </c>
      <c r="M9766">
        <v>2.5640038120400277E-2</v>
      </c>
      <c r="N9766">
        <v>2.9509845280699665E-2</v>
      </c>
      <c r="O9766">
        <v>2.3596009232278448E-2</v>
      </c>
    </row>
    <row r="9767" spans="12:15" x14ac:dyDescent="0.25">
      <c r="L9767">
        <f t="shared" si="166"/>
        <v>9766</v>
      </c>
      <c r="M9767">
        <v>2.5653444363342714E-2</v>
      </c>
      <c r="N9767">
        <v>2.955611714241968E-2</v>
      </c>
      <c r="O9767">
        <v>2.360291529839742E-2</v>
      </c>
    </row>
    <row r="9768" spans="12:15" x14ac:dyDescent="0.25">
      <c r="L9768">
        <f t="shared" si="166"/>
        <v>9767</v>
      </c>
      <c r="M9768">
        <v>2.5707548129503266E-2</v>
      </c>
      <c r="N9768">
        <v>2.9579322135759867E-2</v>
      </c>
      <c r="O9768">
        <v>2.360291529839742E-2</v>
      </c>
    </row>
    <row r="9769" spans="12:15" x14ac:dyDescent="0.25">
      <c r="L9769">
        <f t="shared" si="166"/>
        <v>9768</v>
      </c>
      <c r="M9769">
        <v>2.5734719711181242E-2</v>
      </c>
      <c r="N9769">
        <v>2.9594792131319991E-2</v>
      </c>
      <c r="O9769">
        <v>2.3616727430635365E-2</v>
      </c>
    </row>
    <row r="9770" spans="12:15" x14ac:dyDescent="0.25">
      <c r="L9770">
        <f t="shared" si="166"/>
        <v>9769</v>
      </c>
      <c r="M9770">
        <v>2.5734719711181242E-2</v>
      </c>
      <c r="N9770">
        <v>2.9735679590885411E-2</v>
      </c>
      <c r="O9770">
        <v>2.3693119146628305E-2</v>
      </c>
    </row>
    <row r="9771" spans="12:15" x14ac:dyDescent="0.25">
      <c r="L9771">
        <f t="shared" si="166"/>
        <v>9770</v>
      </c>
      <c r="M9771">
        <v>2.5789421970330295E-2</v>
      </c>
      <c r="N9771">
        <v>2.9767310206807451E-2</v>
      </c>
      <c r="O9771">
        <v>2.3714049839327345E-2</v>
      </c>
    </row>
    <row r="9772" spans="12:15" x14ac:dyDescent="0.25">
      <c r="L9772">
        <f t="shared" si="166"/>
        <v>9771</v>
      </c>
      <c r="M9772">
        <v>2.5851545542536769E-2</v>
      </c>
      <c r="N9772">
        <v>2.977532145450823E-2</v>
      </c>
      <c r="O9772">
        <v>2.3728180713078473E-2</v>
      </c>
    </row>
    <row r="9773" spans="12:15" x14ac:dyDescent="0.25">
      <c r="L9773">
        <f t="shared" si="166"/>
        <v>9772</v>
      </c>
      <c r="M9773">
        <v>2.5865430579870008E-2</v>
      </c>
      <c r="N9773">
        <v>2.9855157681595301E-2</v>
      </c>
      <c r="O9773">
        <v>2.3749217652948573E-2</v>
      </c>
    </row>
    <row r="9774" spans="12:15" x14ac:dyDescent="0.25">
      <c r="L9774">
        <f t="shared" si="166"/>
        <v>9773</v>
      </c>
      <c r="M9774">
        <v>2.5900143173203105E-2</v>
      </c>
      <c r="N9774">
        <v>2.9879191424697638E-2</v>
      </c>
      <c r="O9774">
        <v>2.3756336213409668E-2</v>
      </c>
    </row>
    <row r="9775" spans="12:15" x14ac:dyDescent="0.25">
      <c r="L9775">
        <f t="shared" si="166"/>
        <v>9774</v>
      </c>
      <c r="M9775">
        <v>2.5900143173203105E-2</v>
      </c>
      <c r="N9775">
        <v>2.9943833906145301E-2</v>
      </c>
      <c r="O9775">
        <v>2.3784704208082985E-2</v>
      </c>
    </row>
    <row r="9776" spans="12:15" x14ac:dyDescent="0.25">
      <c r="L9776">
        <f t="shared" si="166"/>
        <v>9775</v>
      </c>
      <c r="M9776">
        <v>2.5977468467317522E-2</v>
      </c>
      <c r="N9776">
        <v>2.9951983278806438E-2</v>
      </c>
      <c r="O9776">
        <v>2.3798941329005174E-2</v>
      </c>
    </row>
    <row r="9777" spans="12:15" x14ac:dyDescent="0.25">
      <c r="L9777">
        <f t="shared" si="166"/>
        <v>9776</v>
      </c>
      <c r="M9777">
        <v>2.5991592901846161E-2</v>
      </c>
      <c r="N9777">
        <v>2.9976431396789849E-2</v>
      </c>
      <c r="O9777">
        <v>2.3805953642295208E-2</v>
      </c>
    </row>
    <row r="9778" spans="12:15" x14ac:dyDescent="0.25">
      <c r="L9778">
        <f t="shared" si="166"/>
        <v>9777</v>
      </c>
      <c r="M9778">
        <v>2.5991592901846161E-2</v>
      </c>
      <c r="N9778">
        <v>2.9992730142112123E-2</v>
      </c>
      <c r="O9778">
        <v>2.3820297010388458E-2</v>
      </c>
    </row>
    <row r="9779" spans="12:15" x14ac:dyDescent="0.25">
      <c r="L9779">
        <f t="shared" si="166"/>
        <v>9778</v>
      </c>
      <c r="M9779">
        <v>2.601277955363912E-2</v>
      </c>
      <c r="N9779">
        <v>3.0009028887434397E-2</v>
      </c>
      <c r="O9779">
        <v>2.3906675960461143E-2</v>
      </c>
    </row>
    <row r="9780" spans="12:15" x14ac:dyDescent="0.25">
      <c r="L9780">
        <f t="shared" si="166"/>
        <v>9779</v>
      </c>
      <c r="M9780">
        <v>2.60412678198918E-2</v>
      </c>
      <c r="N9780">
        <v>3.0017178260095534E-2</v>
      </c>
      <c r="O9780">
        <v>2.3986998821783345E-2</v>
      </c>
    </row>
    <row r="9781" spans="12:15" x14ac:dyDescent="0.25">
      <c r="L9781">
        <f t="shared" si="166"/>
        <v>9780</v>
      </c>
      <c r="M9781">
        <v>2.606269386888016E-2</v>
      </c>
      <c r="N9781">
        <v>3.0025465757717029E-2</v>
      </c>
      <c r="O9781">
        <v>2.3994436123757623E-2</v>
      </c>
    </row>
    <row r="9782" spans="12:15" x14ac:dyDescent="0.25">
      <c r="L9782">
        <f t="shared" si="166"/>
        <v>9781</v>
      </c>
      <c r="M9782">
        <v>2.60770577006042E-2</v>
      </c>
      <c r="N9782">
        <v>3.0025465757717029E-2</v>
      </c>
      <c r="O9782">
        <v>2.400176717856084E-2</v>
      </c>
    </row>
    <row r="9783" spans="12:15" x14ac:dyDescent="0.25">
      <c r="L9783">
        <f t="shared" si="166"/>
        <v>9782</v>
      </c>
      <c r="M9783">
        <v>2.6120149195776321E-2</v>
      </c>
      <c r="N9783">
        <v>3.0050052000660799E-2</v>
      </c>
      <c r="O9783">
        <v>2.4016535535338335E-2</v>
      </c>
    </row>
    <row r="9784" spans="12:15" x14ac:dyDescent="0.25">
      <c r="L9784">
        <f t="shared" si="166"/>
        <v>9783</v>
      </c>
      <c r="M9784">
        <v>2.6178083317063283E-2</v>
      </c>
      <c r="N9784">
        <v>3.0066488870943431E-2</v>
      </c>
      <c r="O9784">
        <v>2.406859664915828E-2</v>
      </c>
    </row>
    <row r="9785" spans="12:15" x14ac:dyDescent="0.25">
      <c r="L9785">
        <f t="shared" si="166"/>
        <v>9784</v>
      </c>
      <c r="M9785">
        <v>2.6214711087959586E-2</v>
      </c>
      <c r="N9785">
        <v>3.0099638861429412E-2</v>
      </c>
      <c r="O9785">
        <v>2.4083471253106836E-2</v>
      </c>
    </row>
    <row r="9786" spans="12:15" x14ac:dyDescent="0.25">
      <c r="L9786">
        <f t="shared" si="166"/>
        <v>9785</v>
      </c>
      <c r="M9786">
        <v>2.6214711087959586E-2</v>
      </c>
      <c r="N9786">
        <v>3.0116213856672402E-2</v>
      </c>
      <c r="O9786">
        <v>2.4090908555081114E-2</v>
      </c>
    </row>
    <row r="9787" spans="12:15" x14ac:dyDescent="0.25">
      <c r="L9787">
        <f t="shared" si="166"/>
        <v>9786</v>
      </c>
      <c r="M9787">
        <v>2.6258760171913309E-2</v>
      </c>
      <c r="N9787">
        <v>3.0132788851915393E-2</v>
      </c>
      <c r="O9787">
        <v>2.4098452104226453E-2</v>
      </c>
    </row>
    <row r="9788" spans="12:15" x14ac:dyDescent="0.25">
      <c r="L9788">
        <f t="shared" si="166"/>
        <v>9787</v>
      </c>
      <c r="M9788">
        <v>2.627348309943045E-2</v>
      </c>
      <c r="N9788">
        <v>3.0149363847158384E-2</v>
      </c>
      <c r="O9788">
        <v>2.412108275166247E-2</v>
      </c>
    </row>
    <row r="9789" spans="12:15" x14ac:dyDescent="0.25">
      <c r="L9789">
        <f t="shared" si="166"/>
        <v>9788</v>
      </c>
      <c r="M9789">
        <v>2.6317891279177275E-2</v>
      </c>
      <c r="N9789">
        <v>3.0157789469740237E-2</v>
      </c>
      <c r="O9789">
        <v>2.4173993842850905E-2</v>
      </c>
    </row>
    <row r="9790" spans="12:15" x14ac:dyDescent="0.25">
      <c r="L9790">
        <f t="shared" si="166"/>
        <v>9789</v>
      </c>
      <c r="M9790">
        <v>2.6325312592234695E-2</v>
      </c>
      <c r="N9790">
        <v>3.0166076967361732E-2</v>
      </c>
      <c r="O9790">
        <v>2.4227542417065706E-2</v>
      </c>
    </row>
    <row r="9791" spans="12:15" x14ac:dyDescent="0.25">
      <c r="L9791">
        <f t="shared" si="166"/>
        <v>9790</v>
      </c>
      <c r="M9791">
        <v>2.6355237241659779E-2</v>
      </c>
      <c r="N9791">
        <v>3.0182790087565081E-2</v>
      </c>
      <c r="O9791">
        <v>2.4235192213382106E-2</v>
      </c>
    </row>
    <row r="9792" spans="12:15" x14ac:dyDescent="0.25">
      <c r="L9792">
        <f t="shared" si="166"/>
        <v>9791</v>
      </c>
      <c r="M9792">
        <v>2.6370199566372321E-2</v>
      </c>
      <c r="N9792">
        <v>3.0224780075513991E-2</v>
      </c>
      <c r="O9792">
        <v>2.4250491806014907E-2</v>
      </c>
    </row>
    <row r="9793" spans="12:15" x14ac:dyDescent="0.25">
      <c r="L9793">
        <f t="shared" si="166"/>
        <v>9792</v>
      </c>
      <c r="M9793">
        <v>2.6377740578027442E-2</v>
      </c>
      <c r="N9793">
        <v>3.0233205698095844E-2</v>
      </c>
      <c r="O9793">
        <v>2.4258247849502368E-2</v>
      </c>
    </row>
    <row r="9794" spans="12:15" x14ac:dyDescent="0.25">
      <c r="L9794">
        <f t="shared" si="166"/>
        <v>9793</v>
      </c>
      <c r="M9794">
        <v>2.6422866949360468E-2</v>
      </c>
      <c r="N9794">
        <v>3.0233205698095844E-2</v>
      </c>
      <c r="O9794">
        <v>2.4304784110427136E-2</v>
      </c>
    </row>
    <row r="9795" spans="12:15" x14ac:dyDescent="0.25">
      <c r="L9795">
        <f t="shared" si="166"/>
        <v>9794</v>
      </c>
      <c r="M9795">
        <v>2.643040796101559E-2</v>
      </c>
      <c r="N9795">
        <v>3.0250195068219909E-2</v>
      </c>
      <c r="O9795">
        <v>2.4406887641816866E-2</v>
      </c>
    </row>
    <row r="9796" spans="12:15" x14ac:dyDescent="0.25">
      <c r="L9796">
        <f t="shared" ref="L9796:L9859" si="167">L9795+1</f>
        <v>9795</v>
      </c>
      <c r="M9796">
        <v>2.6498875558900181E-2</v>
      </c>
      <c r="N9796">
        <v>3.0258620690801763E-2</v>
      </c>
      <c r="O9796">
        <v>2.4430687008134555E-2</v>
      </c>
    </row>
    <row r="9797" spans="12:15" x14ac:dyDescent="0.25">
      <c r="L9797">
        <f t="shared" si="167"/>
        <v>9796</v>
      </c>
      <c r="M9797">
        <v>2.6506536269153003E-2</v>
      </c>
      <c r="N9797">
        <v>3.0292461306089535E-2</v>
      </c>
      <c r="O9797">
        <v>2.4446624083793722E-2</v>
      </c>
    </row>
    <row r="9798" spans="12:15" x14ac:dyDescent="0.25">
      <c r="L9798">
        <f t="shared" si="167"/>
        <v>9797</v>
      </c>
      <c r="M9798">
        <v>2.6567941649773275E-2</v>
      </c>
      <c r="N9798">
        <v>3.0369258784048725E-2</v>
      </c>
      <c r="O9798">
        <v>2.4478710729454178E-2</v>
      </c>
    </row>
    <row r="9799" spans="12:15" x14ac:dyDescent="0.25">
      <c r="L9799">
        <f t="shared" si="167"/>
        <v>9798</v>
      </c>
      <c r="M9799">
        <v>2.6583382768876618E-2</v>
      </c>
      <c r="N9799">
        <v>3.0369258784048725E-2</v>
      </c>
      <c r="O9799">
        <v>2.4486679267283762E-2</v>
      </c>
    </row>
    <row r="9800" spans="12:15" x14ac:dyDescent="0.25">
      <c r="L9800">
        <f t="shared" si="167"/>
        <v>9799</v>
      </c>
      <c r="M9800">
        <v>2.6598943586577661E-2</v>
      </c>
      <c r="N9800">
        <v>3.040365189917793E-2</v>
      </c>
      <c r="O9800">
        <v>2.4494754052284406E-2</v>
      </c>
    </row>
    <row r="9801" spans="12:15" x14ac:dyDescent="0.25">
      <c r="L9801">
        <f t="shared" si="167"/>
        <v>9800</v>
      </c>
      <c r="M9801">
        <v>2.6622284813129227E-2</v>
      </c>
      <c r="N9801">
        <v>3.04123537716805E-2</v>
      </c>
      <c r="O9801">
        <v>2.4494754052284406E-2</v>
      </c>
    </row>
    <row r="9802" spans="12:15" x14ac:dyDescent="0.25">
      <c r="L9802">
        <f t="shared" si="167"/>
        <v>9801</v>
      </c>
      <c r="M9802">
        <v>2.6622284813129227E-2</v>
      </c>
      <c r="N9802">
        <v>3.0455586884272634E-2</v>
      </c>
      <c r="O9802">
        <v>2.4494754052284406E-2</v>
      </c>
    </row>
    <row r="9803" spans="12:15" x14ac:dyDescent="0.25">
      <c r="L9803">
        <f t="shared" si="167"/>
        <v>9802</v>
      </c>
      <c r="M9803">
        <v>2.6645626039680792E-2</v>
      </c>
      <c r="N9803">
        <v>3.0499096246785484E-2</v>
      </c>
      <c r="O9803">
        <v>2.4559458579460625E-2</v>
      </c>
    </row>
    <row r="9804" spans="12:15" x14ac:dyDescent="0.25">
      <c r="L9804">
        <f t="shared" si="167"/>
        <v>9803</v>
      </c>
      <c r="M9804">
        <v>2.6645626039680792E-2</v>
      </c>
      <c r="N9804">
        <v>3.0560423729184549E-2</v>
      </c>
      <c r="O9804">
        <v>2.4559458579460625E-2</v>
      </c>
    </row>
    <row r="9805" spans="12:15" x14ac:dyDescent="0.25">
      <c r="L9805">
        <f t="shared" si="167"/>
        <v>9804</v>
      </c>
      <c r="M9805">
        <v>2.6661306555979536E-2</v>
      </c>
      <c r="N9805">
        <v>3.0569263726647478E-2</v>
      </c>
      <c r="O9805">
        <v>2.4592182708147448E-2</v>
      </c>
    </row>
    <row r="9806" spans="12:15" x14ac:dyDescent="0.25">
      <c r="L9806">
        <f t="shared" si="167"/>
        <v>9805</v>
      </c>
      <c r="M9806">
        <v>2.6669086964830058E-2</v>
      </c>
      <c r="N9806">
        <v>3.0586943721573334E-2</v>
      </c>
      <c r="O9806">
        <v>2.4633300363348098E-2</v>
      </c>
    </row>
    <row r="9807" spans="12:15" x14ac:dyDescent="0.25">
      <c r="L9807">
        <f t="shared" si="167"/>
        <v>9806</v>
      </c>
      <c r="M9807">
        <v>2.671636791092169E-2</v>
      </c>
      <c r="N9807">
        <v>3.0631143708887976E-2</v>
      </c>
      <c r="O9807">
        <v>2.4633300363348098E-2</v>
      </c>
    </row>
    <row r="9808" spans="12:15" x14ac:dyDescent="0.25">
      <c r="L9808">
        <f t="shared" si="167"/>
        <v>9807</v>
      </c>
      <c r="M9808">
        <v>2.6755988146760501E-2</v>
      </c>
      <c r="N9808">
        <v>3.071153243581648E-2</v>
      </c>
      <c r="O9808">
        <v>2.4658055954205338E-2</v>
      </c>
    </row>
    <row r="9809" spans="12:15" x14ac:dyDescent="0.25">
      <c r="L9809">
        <f t="shared" si="167"/>
        <v>9808</v>
      </c>
      <c r="M9809">
        <v>2.678794767234649E-2</v>
      </c>
      <c r="N9809">
        <v>3.071153243581648E-2</v>
      </c>
      <c r="O9809">
        <v>2.4666449480719166E-2</v>
      </c>
    </row>
    <row r="9810" spans="12:15" x14ac:dyDescent="0.25">
      <c r="L9810">
        <f t="shared" si="167"/>
        <v>9809</v>
      </c>
      <c r="M9810">
        <v>2.6803867585840635E-2</v>
      </c>
      <c r="N9810">
        <v>3.0720510558239766E-2</v>
      </c>
      <c r="O9810">
        <v>2.4683130286575761E-2</v>
      </c>
    </row>
    <row r="9811" spans="12:15" x14ac:dyDescent="0.25">
      <c r="L9811">
        <f t="shared" si="167"/>
        <v>9810</v>
      </c>
      <c r="M9811">
        <v>2.6836066508622025E-2</v>
      </c>
      <c r="N9811">
        <v>3.0756561172893271E-2</v>
      </c>
      <c r="O9811">
        <v>2.471649189828895E-2</v>
      </c>
    </row>
    <row r="9812" spans="12:15" x14ac:dyDescent="0.25">
      <c r="L9812">
        <f t="shared" si="167"/>
        <v>9811</v>
      </c>
      <c r="M9812">
        <v>2.685222581931157E-2</v>
      </c>
      <c r="N9812">
        <v>3.0801866159890778E-2</v>
      </c>
      <c r="O9812">
        <v>2.4750066004344262E-2</v>
      </c>
    </row>
    <row r="9813" spans="12:15" x14ac:dyDescent="0.25">
      <c r="L9813">
        <f t="shared" si="167"/>
        <v>9812</v>
      </c>
      <c r="M9813">
        <v>2.6917102459265152E-2</v>
      </c>
      <c r="N9813">
        <v>3.0838331149425358E-2</v>
      </c>
      <c r="O9813">
        <v>2.476706555171404E-2</v>
      </c>
    </row>
    <row r="9814" spans="12:15" x14ac:dyDescent="0.25">
      <c r="L9814">
        <f t="shared" si="167"/>
        <v>9813</v>
      </c>
      <c r="M9814">
        <v>2.6933381468552398E-2</v>
      </c>
      <c r="N9814">
        <v>3.0865679891576292E-2</v>
      </c>
      <c r="O9814">
        <v>2.4792352378426585E-2</v>
      </c>
    </row>
    <row r="9815" spans="12:15" x14ac:dyDescent="0.25">
      <c r="L9815">
        <f t="shared" si="167"/>
        <v>9814</v>
      </c>
      <c r="M9815">
        <v>2.694152097319602E-2</v>
      </c>
      <c r="N9815">
        <v>3.0948554867791245E-2</v>
      </c>
      <c r="O9815">
        <v>2.4800852152111474E-2</v>
      </c>
    </row>
    <row r="9816" spans="12:15" x14ac:dyDescent="0.25">
      <c r="L9816">
        <f t="shared" si="167"/>
        <v>9815</v>
      </c>
      <c r="M9816">
        <v>2.6949660477839643E-2</v>
      </c>
      <c r="N9816">
        <v>3.0957947365095606E-2</v>
      </c>
      <c r="O9816">
        <v>2.4843563514878042E-2</v>
      </c>
    </row>
    <row r="9817" spans="12:15" x14ac:dyDescent="0.25">
      <c r="L9817">
        <f t="shared" si="167"/>
        <v>9816</v>
      </c>
      <c r="M9817">
        <v>2.6982577592207235E-2</v>
      </c>
      <c r="N9817">
        <v>3.0967201737439609E-2</v>
      </c>
      <c r="O9817">
        <v>2.4852275782905053E-2</v>
      </c>
    </row>
    <row r="9818" spans="12:15" x14ac:dyDescent="0.25">
      <c r="L9818">
        <f t="shared" si="167"/>
        <v>9817</v>
      </c>
      <c r="M9818">
        <v>2.6982577592207235E-2</v>
      </c>
      <c r="N9818">
        <v>3.0985848607087974E-2</v>
      </c>
      <c r="O9818">
        <v>2.4886699866328854E-2</v>
      </c>
    </row>
    <row r="9819" spans="12:15" x14ac:dyDescent="0.25">
      <c r="L9819">
        <f t="shared" si="167"/>
        <v>9818</v>
      </c>
      <c r="M9819">
        <v>2.6999095998689882E-2</v>
      </c>
      <c r="N9819">
        <v>3.100435735177598E-2</v>
      </c>
      <c r="O9819">
        <v>2.4930048712121788E-2</v>
      </c>
    </row>
    <row r="9820" spans="12:15" x14ac:dyDescent="0.25">
      <c r="L9820">
        <f t="shared" si="167"/>
        <v>9819</v>
      </c>
      <c r="M9820">
        <v>2.7065528720413567E-2</v>
      </c>
      <c r="N9820">
        <v>3.1013749849080341E-2</v>
      </c>
      <c r="O9820">
        <v>2.4930048712121788E-2</v>
      </c>
    </row>
    <row r="9821" spans="12:15" x14ac:dyDescent="0.25">
      <c r="L9821">
        <f t="shared" si="167"/>
        <v>9820</v>
      </c>
      <c r="M9821">
        <v>2.7090545727332938E-2</v>
      </c>
      <c r="N9821">
        <v>3.1051319838297786E-2</v>
      </c>
      <c r="O9821">
        <v>2.4982534814625978E-2</v>
      </c>
    </row>
    <row r="9822" spans="12:15" x14ac:dyDescent="0.25">
      <c r="L9822">
        <f t="shared" si="167"/>
        <v>9821</v>
      </c>
      <c r="M9822">
        <v>2.7115802131447708E-2</v>
      </c>
      <c r="N9822">
        <v>3.1070104832906509E-2</v>
      </c>
      <c r="O9822">
        <v>2.4982534814625978E-2</v>
      </c>
    </row>
    <row r="9823" spans="12:15" x14ac:dyDescent="0.25">
      <c r="L9823">
        <f t="shared" si="167"/>
        <v>9822</v>
      </c>
      <c r="M9823">
        <v>2.7140938836964779E-2</v>
      </c>
      <c r="N9823">
        <v>3.1088889827515231E-2</v>
      </c>
      <c r="O9823">
        <v>2.5009096607391257E-2</v>
      </c>
    </row>
    <row r="9824" spans="12:15" x14ac:dyDescent="0.25">
      <c r="L9824">
        <f t="shared" si="167"/>
        <v>9823</v>
      </c>
      <c r="M9824">
        <v>2.7157936037838226E-2</v>
      </c>
      <c r="N9824">
        <v>3.1203119169731511E-2</v>
      </c>
      <c r="O9824">
        <v>2.5017808875418268E-2</v>
      </c>
    </row>
    <row r="9825" spans="12:15" x14ac:dyDescent="0.25">
      <c r="L9825">
        <f t="shared" si="167"/>
        <v>9824</v>
      </c>
      <c r="M9825">
        <v>2.7183312140550697E-2</v>
      </c>
      <c r="N9825">
        <v>3.1222318539221309E-2</v>
      </c>
      <c r="O9825">
        <v>2.5071251202462008E-2</v>
      </c>
    </row>
    <row r="9826" spans="12:15" x14ac:dyDescent="0.25">
      <c r="L9826">
        <f t="shared" si="167"/>
        <v>9825</v>
      </c>
      <c r="M9826">
        <v>2.7208927640458569E-2</v>
      </c>
      <c r="N9826">
        <v>3.1231987286446387E-2</v>
      </c>
      <c r="O9826">
        <v>2.5071251202462008E-2</v>
      </c>
    </row>
    <row r="9827" spans="12:15" x14ac:dyDescent="0.25">
      <c r="L9827">
        <f t="shared" si="167"/>
        <v>9826</v>
      </c>
      <c r="M9827">
        <v>2.7277514936940861E-2</v>
      </c>
      <c r="N9827">
        <v>3.1231987286446387E-2</v>
      </c>
      <c r="O9827">
        <v>2.5089206974371336E-2</v>
      </c>
    </row>
    <row r="9828" spans="12:15" x14ac:dyDescent="0.25">
      <c r="L9828">
        <f t="shared" si="167"/>
        <v>9827</v>
      </c>
      <c r="M9828">
        <v>2.7286133235975285E-2</v>
      </c>
      <c r="N9828">
        <v>3.1231987286446387E-2</v>
      </c>
      <c r="O9828">
        <v>2.5107056499109603E-2</v>
      </c>
    </row>
    <row r="9829" spans="12:15" x14ac:dyDescent="0.25">
      <c r="L9829">
        <f t="shared" si="167"/>
        <v>9828</v>
      </c>
      <c r="M9829">
        <v>2.7312107831676258E-2</v>
      </c>
      <c r="N9829">
        <v>3.1251186655936181E-2</v>
      </c>
      <c r="O9829">
        <v>2.5134255774901249E-2</v>
      </c>
    </row>
    <row r="9830" spans="12:15" x14ac:dyDescent="0.25">
      <c r="L9830">
        <f t="shared" si="167"/>
        <v>9829</v>
      </c>
      <c r="M9830">
        <v>2.7312107831676258E-2</v>
      </c>
      <c r="N9830">
        <v>3.1280192897611414E-2</v>
      </c>
      <c r="O9830">
        <v>2.5161455050692894E-2</v>
      </c>
    </row>
    <row r="9831" spans="12:15" x14ac:dyDescent="0.25">
      <c r="L9831">
        <f t="shared" si="167"/>
        <v>9830</v>
      </c>
      <c r="M9831">
        <v>2.7346820425009355E-2</v>
      </c>
      <c r="N9831">
        <v>3.128999976979685E-2</v>
      </c>
      <c r="O9831">
        <v>2.5197897830366855E-2</v>
      </c>
    </row>
    <row r="9832" spans="12:15" x14ac:dyDescent="0.25">
      <c r="L9832">
        <f t="shared" si="167"/>
        <v>9831</v>
      </c>
      <c r="M9832">
        <v>2.735567812123918E-2</v>
      </c>
      <c r="N9832">
        <v>3.1299668517021928E-2</v>
      </c>
      <c r="O9832">
        <v>2.5207035087078111E-2</v>
      </c>
    </row>
    <row r="9833" spans="12:15" x14ac:dyDescent="0.25">
      <c r="L9833">
        <f t="shared" si="167"/>
        <v>9832</v>
      </c>
      <c r="M9833">
        <v>2.7364296420273604E-2</v>
      </c>
      <c r="N9833">
        <v>3.1367902247438906E-2</v>
      </c>
      <c r="O9833">
        <v>2.5225415847671684E-2</v>
      </c>
    </row>
    <row r="9834" spans="12:15" x14ac:dyDescent="0.25">
      <c r="L9834">
        <f t="shared" si="167"/>
        <v>9833</v>
      </c>
      <c r="M9834">
        <v>2.7416963803261751E-2</v>
      </c>
      <c r="N9834">
        <v>3.13778472445847E-2</v>
      </c>
      <c r="O9834">
        <v>2.5253040112147573E-2</v>
      </c>
    </row>
    <row r="9835" spans="12:15" x14ac:dyDescent="0.25">
      <c r="L9835">
        <f t="shared" si="167"/>
        <v>9834</v>
      </c>
      <c r="M9835">
        <v>2.7496922466525575E-2</v>
      </c>
      <c r="N9835">
        <v>3.1486551588386646E-2</v>
      </c>
      <c r="O9835">
        <v>2.5308819876954658E-2</v>
      </c>
    </row>
    <row r="9836" spans="12:15" x14ac:dyDescent="0.25">
      <c r="L9836">
        <f t="shared" si="167"/>
        <v>9835</v>
      </c>
      <c r="M9836">
        <v>2.7577838718571002E-2</v>
      </c>
      <c r="N9836">
        <v>3.1496634710492799E-2</v>
      </c>
      <c r="O9836">
        <v>2.5308819876954658E-2</v>
      </c>
    </row>
    <row r="9837" spans="12:15" x14ac:dyDescent="0.25">
      <c r="L9837">
        <f t="shared" si="167"/>
        <v>9836</v>
      </c>
      <c r="M9837">
        <v>2.7613987695076503E-2</v>
      </c>
      <c r="N9837">
        <v>3.1526469701930182E-2</v>
      </c>
      <c r="O9837">
        <v>2.5318169628008036E-2</v>
      </c>
    </row>
    <row r="9838" spans="12:15" x14ac:dyDescent="0.25">
      <c r="L9838">
        <f t="shared" si="167"/>
        <v>9837</v>
      </c>
      <c r="M9838">
        <v>2.7659712559398031E-2</v>
      </c>
      <c r="N9838">
        <v>3.1546635946142487E-2</v>
      </c>
      <c r="O9838">
        <v>2.5327625626232475E-2</v>
      </c>
    </row>
    <row r="9839" spans="12:15" x14ac:dyDescent="0.25">
      <c r="L9839">
        <f t="shared" si="167"/>
        <v>9838</v>
      </c>
      <c r="M9839">
        <v>2.7687243236869108E-2</v>
      </c>
      <c r="N9839">
        <v>3.1566802190354792E-2</v>
      </c>
      <c r="O9839">
        <v>2.5336975377285853E-2</v>
      </c>
    </row>
    <row r="9840" spans="12:15" x14ac:dyDescent="0.25">
      <c r="L9840">
        <f t="shared" si="167"/>
        <v>9839</v>
      </c>
      <c r="M9840">
        <v>2.7761336668845619E-2</v>
      </c>
      <c r="N9840">
        <v>3.1586968434567098E-2</v>
      </c>
      <c r="O9840">
        <v>2.5384149121236987E-2</v>
      </c>
    </row>
    <row r="9841" spans="12:15" x14ac:dyDescent="0.25">
      <c r="L9841">
        <f t="shared" si="167"/>
        <v>9840</v>
      </c>
      <c r="M9841">
        <v>2.7798682631328123E-2</v>
      </c>
      <c r="N9841">
        <v>3.1617355925845914E-2</v>
      </c>
      <c r="O9841">
        <v>2.5384149121236987E-2</v>
      </c>
    </row>
    <row r="9842" spans="12:15" x14ac:dyDescent="0.25">
      <c r="L9842">
        <f t="shared" si="167"/>
        <v>9841</v>
      </c>
      <c r="M9842">
        <v>2.7817475311167076E-2</v>
      </c>
      <c r="N9842">
        <v>3.1627439047952066E-2</v>
      </c>
      <c r="O9842">
        <v>2.5412623363081366E-2</v>
      </c>
    </row>
    <row r="9843" spans="12:15" x14ac:dyDescent="0.25">
      <c r="L9843">
        <f t="shared" si="167"/>
        <v>9842</v>
      </c>
      <c r="M9843">
        <v>2.7836267991006029E-2</v>
      </c>
      <c r="N9843">
        <v>3.1698849652457284E-2</v>
      </c>
      <c r="O9843">
        <v>2.5412623363081366E-2</v>
      </c>
    </row>
    <row r="9844" spans="12:15" x14ac:dyDescent="0.25">
      <c r="L9844">
        <f t="shared" si="167"/>
        <v>9843</v>
      </c>
      <c r="M9844">
        <v>2.7845724180224355E-2</v>
      </c>
      <c r="N9844">
        <v>3.1719430271550664E-2</v>
      </c>
      <c r="O9844">
        <v>2.5422185608476866E-2</v>
      </c>
    </row>
    <row r="9845" spans="12:15" x14ac:dyDescent="0.25">
      <c r="L9845">
        <f t="shared" si="167"/>
        <v>9844</v>
      </c>
      <c r="M9845">
        <v>2.7855180369442682E-2</v>
      </c>
      <c r="N9845">
        <v>3.1729789643577533E-2</v>
      </c>
      <c r="O9845">
        <v>2.5479559080849867E-2</v>
      </c>
    </row>
    <row r="9846" spans="12:15" x14ac:dyDescent="0.25">
      <c r="L9846">
        <f t="shared" si="167"/>
        <v>9845</v>
      </c>
      <c r="M9846">
        <v>2.7874092747879334E-2</v>
      </c>
      <c r="N9846">
        <v>3.1771089006724651E-2</v>
      </c>
      <c r="O9846">
        <v>2.5518445545458235E-2</v>
      </c>
    </row>
    <row r="9847" spans="12:15" x14ac:dyDescent="0.25">
      <c r="L9847">
        <f t="shared" si="167"/>
        <v>9846</v>
      </c>
      <c r="M9847">
        <v>2.7874092747879334E-2</v>
      </c>
      <c r="N9847">
        <v>3.1791807750778389E-2</v>
      </c>
      <c r="O9847">
        <v>2.5528007790853735E-2</v>
      </c>
    </row>
    <row r="9848" spans="12:15" x14ac:dyDescent="0.25">
      <c r="L9848">
        <f t="shared" si="167"/>
        <v>9847</v>
      </c>
      <c r="M9848">
        <v>2.7883548937097661E-2</v>
      </c>
      <c r="N9848">
        <v>3.1802167122805258E-2</v>
      </c>
      <c r="O9848">
        <v>2.5528007790853735E-2</v>
      </c>
    </row>
    <row r="9849" spans="12:15" x14ac:dyDescent="0.25">
      <c r="L9849">
        <f t="shared" si="167"/>
        <v>9848</v>
      </c>
      <c r="M9849">
        <v>2.7902700712729715E-2</v>
      </c>
      <c r="N9849">
        <v>3.1875373351795133E-2</v>
      </c>
      <c r="O9849">
        <v>2.5537782530591357E-2</v>
      </c>
    </row>
    <row r="9850" spans="12:15" x14ac:dyDescent="0.25">
      <c r="L9850">
        <f t="shared" si="167"/>
        <v>9849</v>
      </c>
      <c r="M9850">
        <v>2.7979307815257929E-2</v>
      </c>
      <c r="N9850">
        <v>3.1949408330547158E-2</v>
      </c>
      <c r="O9850">
        <v>2.5537782530591357E-2</v>
      </c>
    </row>
    <row r="9851" spans="12:15" x14ac:dyDescent="0.25">
      <c r="L9851">
        <f t="shared" si="167"/>
        <v>9850</v>
      </c>
      <c r="M9851">
        <v>2.7998698988085383E-2</v>
      </c>
      <c r="N9851">
        <v>3.2002724565245444E-2</v>
      </c>
      <c r="O9851">
        <v>2.554755727032898E-2</v>
      </c>
    </row>
    <row r="9852" spans="12:15" x14ac:dyDescent="0.25">
      <c r="L9852">
        <f t="shared" si="167"/>
        <v>9851</v>
      </c>
      <c r="M9852">
        <v>2.800827487590141E-2</v>
      </c>
      <c r="N9852">
        <v>3.2013498312153388E-2</v>
      </c>
      <c r="O9852">
        <v>2.5557332010066602E-2</v>
      </c>
    </row>
    <row r="9853" spans="12:15" x14ac:dyDescent="0.25">
      <c r="L9853">
        <f t="shared" si="167"/>
        <v>9852</v>
      </c>
      <c r="M9853">
        <v>2.8027666048728864E-2</v>
      </c>
      <c r="N9853">
        <v>3.2034907681008917E-2</v>
      </c>
      <c r="O9853">
        <v>2.5557332010066602E-2</v>
      </c>
    </row>
    <row r="9854" spans="12:15" x14ac:dyDescent="0.25">
      <c r="L9854">
        <f t="shared" si="167"/>
        <v>9853</v>
      </c>
      <c r="M9854">
        <v>2.8027666048728864E-2</v>
      </c>
      <c r="N9854">
        <v>3.2045543302956503E-2</v>
      </c>
      <c r="O9854">
        <v>2.5636167410993949E-2</v>
      </c>
    </row>
    <row r="9855" spans="12:15" x14ac:dyDescent="0.25">
      <c r="L9855">
        <f t="shared" si="167"/>
        <v>9854</v>
      </c>
      <c r="M9855">
        <v>2.8047296618751719E-2</v>
      </c>
      <c r="N9855">
        <v>3.2208945131060318E-2</v>
      </c>
      <c r="O9855">
        <v>2.5646154645073693E-2</v>
      </c>
    </row>
    <row r="9856" spans="12:15" x14ac:dyDescent="0.25">
      <c r="L9856">
        <f t="shared" si="167"/>
        <v>9855</v>
      </c>
      <c r="M9856">
        <v>2.8056872506567746E-2</v>
      </c>
      <c r="N9856">
        <v>3.221985700292862E-2</v>
      </c>
      <c r="O9856">
        <v>2.5646154645073693E-2</v>
      </c>
    </row>
    <row r="9857" spans="12:15" x14ac:dyDescent="0.25">
      <c r="L9857">
        <f t="shared" si="167"/>
        <v>9856</v>
      </c>
      <c r="M9857">
        <v>2.8056872506567746E-2</v>
      </c>
      <c r="N9857">
        <v>3.221985700292862E-2</v>
      </c>
      <c r="O9857">
        <v>2.5646154645073693E-2</v>
      </c>
    </row>
    <row r="9858" spans="12:15" x14ac:dyDescent="0.25">
      <c r="L9858">
        <f t="shared" si="167"/>
        <v>9857</v>
      </c>
      <c r="M9858">
        <v>2.8056872506567746E-2</v>
      </c>
      <c r="N9858">
        <v>3.221985700292862E-2</v>
      </c>
      <c r="O9858">
        <v>2.5686103581392672E-2</v>
      </c>
    </row>
    <row r="9859" spans="12:15" x14ac:dyDescent="0.25">
      <c r="L9859">
        <f t="shared" si="167"/>
        <v>9858</v>
      </c>
      <c r="M9859">
        <v>2.8155504151072822E-2</v>
      </c>
      <c r="N9859">
        <v>3.221985700292862E-2</v>
      </c>
      <c r="O9859">
        <v>2.5706078049552161E-2</v>
      </c>
    </row>
    <row r="9860" spans="12:15" x14ac:dyDescent="0.25">
      <c r="L9860">
        <f t="shared" ref="L9860:L9923" si="168">L9859+1</f>
        <v>9859</v>
      </c>
      <c r="M9860">
        <v>2.8195244085509334E-2</v>
      </c>
      <c r="N9860">
        <v>3.2297483230649959E-2</v>
      </c>
      <c r="O9860">
        <v>2.5716277777974028E-2</v>
      </c>
    </row>
    <row r="9861" spans="12:15" x14ac:dyDescent="0.25">
      <c r="L9861">
        <f t="shared" si="168"/>
        <v>9860</v>
      </c>
      <c r="M9861">
        <v>2.8195244085509334E-2</v>
      </c>
      <c r="N9861">
        <v>3.2375938208133448E-2</v>
      </c>
      <c r="O9861">
        <v>2.5756651702977251E-2</v>
      </c>
    </row>
    <row r="9862" spans="12:15" x14ac:dyDescent="0.25">
      <c r="L9862">
        <f t="shared" si="168"/>
        <v>9861</v>
      </c>
      <c r="M9862">
        <v>2.821535344992299E-2</v>
      </c>
      <c r="N9862">
        <v>3.2387264454882825E-2</v>
      </c>
      <c r="O9862">
        <v>2.5807650345086586E-2</v>
      </c>
    </row>
    <row r="9863" spans="12:15" x14ac:dyDescent="0.25">
      <c r="L9863">
        <f t="shared" si="168"/>
        <v>9862</v>
      </c>
      <c r="M9863">
        <v>2.8285736225370787E-2</v>
      </c>
      <c r="N9863">
        <v>3.2466824432049179E-2</v>
      </c>
      <c r="O9863">
        <v>2.5869698692986276E-2</v>
      </c>
    </row>
    <row r="9864" spans="12:15" x14ac:dyDescent="0.25">
      <c r="L9864">
        <f t="shared" si="168"/>
        <v>9863</v>
      </c>
      <c r="M9864">
        <v>2.8296030304773016E-2</v>
      </c>
      <c r="N9864">
        <v>3.2501079422218027E-2</v>
      </c>
      <c r="O9864">
        <v>2.5880110915750265E-2</v>
      </c>
    </row>
    <row r="9865" spans="12:15" x14ac:dyDescent="0.25">
      <c r="L9865">
        <f t="shared" si="168"/>
        <v>9864</v>
      </c>
      <c r="M9865">
        <v>2.8347021907393358E-2</v>
      </c>
      <c r="N9865">
        <v>3.2547213158977684E-2</v>
      </c>
      <c r="O9865">
        <v>2.5911347584042232E-2</v>
      </c>
    </row>
    <row r="9866" spans="12:15" x14ac:dyDescent="0.25">
      <c r="L9866">
        <f t="shared" si="168"/>
        <v>9865</v>
      </c>
      <c r="M9866">
        <v>2.8429374542611189E-2</v>
      </c>
      <c r="N9866">
        <v>3.2758129973444738E-2</v>
      </c>
      <c r="O9866">
        <v>2.5921759806806222E-2</v>
      </c>
    </row>
    <row r="9867" spans="12:15" x14ac:dyDescent="0.25">
      <c r="L9867">
        <f t="shared" si="168"/>
        <v>9866</v>
      </c>
      <c r="M9867">
        <v>2.8439908019208818E-2</v>
      </c>
      <c r="N9867">
        <v>3.2758129973444738E-2</v>
      </c>
      <c r="O9867">
        <v>2.6049043917737436E-2</v>
      </c>
    </row>
    <row r="9868" spans="12:15" x14ac:dyDescent="0.25">
      <c r="L9868">
        <f t="shared" si="168"/>
        <v>9867</v>
      </c>
      <c r="M9868">
        <v>2.8513043862403723E-2</v>
      </c>
      <c r="N9868">
        <v>3.2758129973444738E-2</v>
      </c>
      <c r="O9868">
        <v>2.6103017480636481E-2</v>
      </c>
    </row>
    <row r="9869" spans="12:15" x14ac:dyDescent="0.25">
      <c r="L9869">
        <f t="shared" si="168"/>
        <v>9868</v>
      </c>
      <c r="M9869">
        <v>2.8523577339001353E-2</v>
      </c>
      <c r="N9869">
        <v>3.2782025591586716E-2</v>
      </c>
      <c r="O9869">
        <v>2.6146578820771538E-2</v>
      </c>
    </row>
    <row r="9870" spans="12:15" x14ac:dyDescent="0.25">
      <c r="L9870">
        <f t="shared" si="168"/>
        <v>9869</v>
      </c>
      <c r="M9870">
        <v>2.8555297467391941E-2</v>
      </c>
      <c r="N9870">
        <v>3.2829816827870673E-2</v>
      </c>
      <c r="O9870">
        <v>2.6179515443800483E-2</v>
      </c>
    </row>
    <row r="9871" spans="12:15" x14ac:dyDescent="0.25">
      <c r="L9871">
        <f t="shared" si="168"/>
        <v>9870</v>
      </c>
      <c r="M9871">
        <v>2.8576603817782601E-2</v>
      </c>
      <c r="N9871">
        <v>3.2829816827870673E-2</v>
      </c>
      <c r="O9871">
        <v>2.6268338078807574E-2</v>
      </c>
    </row>
    <row r="9872" spans="12:15" x14ac:dyDescent="0.25">
      <c r="L9872">
        <f t="shared" si="168"/>
        <v>9871</v>
      </c>
      <c r="M9872">
        <v>2.861921651856392E-2</v>
      </c>
      <c r="N9872">
        <v>3.2841971824382199E-2</v>
      </c>
      <c r="O9872">
        <v>2.637012286868412E-2</v>
      </c>
    </row>
    <row r="9873" spans="12:15" x14ac:dyDescent="0.25">
      <c r="L9873">
        <f t="shared" si="168"/>
        <v>9872</v>
      </c>
      <c r="M9873">
        <v>2.8716411779896592E-2</v>
      </c>
      <c r="N9873">
        <v>3.2866005567484535E-2</v>
      </c>
      <c r="O9873">
        <v>2.6404546952107921E-2</v>
      </c>
    </row>
    <row r="9874" spans="12:15" x14ac:dyDescent="0.25">
      <c r="L9874">
        <f t="shared" si="168"/>
        <v>9873</v>
      </c>
      <c r="M9874">
        <v>2.8727184653689623E-2</v>
      </c>
      <c r="N9874">
        <v>3.2866005567484535E-2</v>
      </c>
      <c r="O9874">
        <v>2.6450658224348444E-2</v>
      </c>
    </row>
    <row r="9875" spans="12:15" x14ac:dyDescent="0.25">
      <c r="L9875">
        <f t="shared" si="168"/>
        <v>9874</v>
      </c>
      <c r="M9875">
        <v>2.8782006611436376E-2</v>
      </c>
      <c r="N9875">
        <v>3.2987831782520516E-2</v>
      </c>
      <c r="O9875">
        <v>2.6509094168432057E-2</v>
      </c>
    </row>
    <row r="9876" spans="12:15" x14ac:dyDescent="0.25">
      <c r="L9876">
        <f t="shared" si="168"/>
        <v>9875</v>
      </c>
      <c r="M9876">
        <v>2.8848319634562362E-2</v>
      </c>
      <c r="N9876">
        <v>3.3024849271896528E-2</v>
      </c>
      <c r="O9876">
        <v>2.6520781357248779E-2</v>
      </c>
    </row>
    <row r="9877" spans="12:15" x14ac:dyDescent="0.25">
      <c r="L9877">
        <f t="shared" si="168"/>
        <v>9876</v>
      </c>
      <c r="M9877">
        <v>2.8848319634562362E-2</v>
      </c>
      <c r="N9877">
        <v>3.3062004886232899E-2</v>
      </c>
      <c r="O9877">
        <v>2.6520781357248779E-2</v>
      </c>
    </row>
    <row r="9878" spans="12:15" x14ac:dyDescent="0.25">
      <c r="L9878">
        <f t="shared" si="168"/>
        <v>9877</v>
      </c>
      <c r="M9878">
        <v>2.8881835241918456E-2</v>
      </c>
      <c r="N9878">
        <v>3.3111867996922228E-2</v>
      </c>
      <c r="O9878">
        <v>2.6532468546065502E-2</v>
      </c>
    </row>
    <row r="9879" spans="12:15" x14ac:dyDescent="0.25">
      <c r="L9879">
        <f t="shared" si="168"/>
        <v>9878</v>
      </c>
      <c r="M9879">
        <v>2.8881835241918456E-2</v>
      </c>
      <c r="N9879">
        <v>3.3124299243354471E-2</v>
      </c>
      <c r="O9879">
        <v>2.6688014404498972E-2</v>
      </c>
    </row>
    <row r="9880" spans="12:15" x14ac:dyDescent="0.25">
      <c r="L9880">
        <f t="shared" si="168"/>
        <v>9879</v>
      </c>
      <c r="M9880">
        <v>2.891559024646995E-2</v>
      </c>
      <c r="N9880">
        <v>3.3162145482492633E-2</v>
      </c>
      <c r="O9880">
        <v>2.6736888103187084E-2</v>
      </c>
    </row>
    <row r="9881" spans="12:15" x14ac:dyDescent="0.25">
      <c r="L9881">
        <f t="shared" si="168"/>
        <v>9880</v>
      </c>
      <c r="M9881">
        <v>2.898333965276834E-2</v>
      </c>
      <c r="N9881">
        <v>3.3162145482492633E-2</v>
      </c>
      <c r="O9881">
        <v>2.6773862118716352E-2</v>
      </c>
    </row>
    <row r="9882" spans="12:15" x14ac:dyDescent="0.25">
      <c r="L9882">
        <f t="shared" si="168"/>
        <v>9881</v>
      </c>
      <c r="M9882">
        <v>2.9006202084929104E-2</v>
      </c>
      <c r="N9882">
        <v>3.3199991721630795E-2</v>
      </c>
      <c r="O9882">
        <v>2.6873521965171676E-2</v>
      </c>
    </row>
    <row r="9883" spans="12:15" x14ac:dyDescent="0.25">
      <c r="L9883">
        <f t="shared" si="168"/>
        <v>9882</v>
      </c>
      <c r="M9883">
        <v>2.90405555824691E-2</v>
      </c>
      <c r="N9883">
        <v>3.3263805453316309E-2</v>
      </c>
      <c r="O9883">
        <v>2.6924308112938888E-2</v>
      </c>
    </row>
    <row r="9884" spans="12:15" x14ac:dyDescent="0.25">
      <c r="L9884">
        <f t="shared" si="168"/>
        <v>9883</v>
      </c>
      <c r="M9884">
        <v>2.9086759241181429E-2</v>
      </c>
      <c r="N9884">
        <v>3.3379830420017242E-2</v>
      </c>
      <c r="O9884">
        <v>2.6949807433993556E-2</v>
      </c>
    </row>
    <row r="9885" spans="12:15" x14ac:dyDescent="0.25">
      <c r="L9885">
        <f t="shared" si="168"/>
        <v>9884</v>
      </c>
      <c r="M9885">
        <v>2.9098250306560661E-2</v>
      </c>
      <c r="N9885">
        <v>3.3405797912564594E-2</v>
      </c>
      <c r="O9885">
        <v>2.6975306755048223E-2</v>
      </c>
    </row>
    <row r="9886" spans="12:15" x14ac:dyDescent="0.25">
      <c r="L9886">
        <f t="shared" si="168"/>
        <v>9885</v>
      </c>
      <c r="M9886">
        <v>2.9121471834514526E-2</v>
      </c>
      <c r="N9886">
        <v>3.341878165883827E-2</v>
      </c>
      <c r="O9886">
        <v>2.6988268909917679E-2</v>
      </c>
    </row>
    <row r="9887" spans="12:15" x14ac:dyDescent="0.25">
      <c r="L9887">
        <f t="shared" si="168"/>
        <v>9886</v>
      </c>
      <c r="M9887">
        <v>2.9156663222238425E-2</v>
      </c>
      <c r="N9887">
        <v>3.3458285397500731E-2</v>
      </c>
      <c r="O9887">
        <v>2.7001231064787135E-2</v>
      </c>
    </row>
    <row r="9888" spans="12:15" x14ac:dyDescent="0.25">
      <c r="L9888">
        <f t="shared" si="168"/>
        <v>9887</v>
      </c>
      <c r="M9888">
        <v>2.9215315535111589E-2</v>
      </c>
      <c r="N9888">
        <v>3.3471407268734765E-2</v>
      </c>
      <c r="O9888">
        <v>2.7066254333476536E-2</v>
      </c>
    </row>
    <row r="9889" spans="12:15" x14ac:dyDescent="0.25">
      <c r="L9889">
        <f t="shared" si="168"/>
        <v>9888</v>
      </c>
      <c r="M9889">
        <v>2.9298865156306423E-2</v>
      </c>
      <c r="N9889">
        <v>3.3471407268734765E-2</v>
      </c>
      <c r="O9889">
        <v>2.7198850802960806E-2</v>
      </c>
    </row>
    <row r="9890" spans="12:15" x14ac:dyDescent="0.25">
      <c r="L9890">
        <f t="shared" si="168"/>
        <v>9889</v>
      </c>
      <c r="M9890">
        <v>2.9335014132811924E-2</v>
      </c>
      <c r="N9890">
        <v>3.3497789136163192E-2</v>
      </c>
      <c r="O9890">
        <v>2.7293623279547319E-2</v>
      </c>
    </row>
    <row r="9891" spans="12:15" x14ac:dyDescent="0.25">
      <c r="L9891">
        <f t="shared" si="168"/>
        <v>9890</v>
      </c>
      <c r="M9891">
        <v>2.9346983992581958E-2</v>
      </c>
      <c r="N9891">
        <v>3.3524309128551977E-2</v>
      </c>
      <c r="O9891">
        <v>2.7376496072974987E-2</v>
      </c>
    </row>
    <row r="9892" spans="12:15" x14ac:dyDescent="0.25">
      <c r="L9892">
        <f t="shared" si="168"/>
        <v>9891</v>
      </c>
      <c r="M9892">
        <v>2.9581353846879214E-2</v>
      </c>
      <c r="N9892">
        <v>3.3617957851674873E-2</v>
      </c>
      <c r="O9892">
        <v>2.7376496072974987E-2</v>
      </c>
    </row>
    <row r="9893" spans="12:15" x14ac:dyDescent="0.25">
      <c r="L9893">
        <f t="shared" si="168"/>
        <v>9892</v>
      </c>
      <c r="M9893">
        <v>2.9606729949591685E-2</v>
      </c>
      <c r="N9893">
        <v>3.3617957851674873E-2</v>
      </c>
      <c r="O9893">
        <v>2.7418569952715188E-2</v>
      </c>
    </row>
    <row r="9894" spans="12:15" x14ac:dyDescent="0.25">
      <c r="L9894">
        <f t="shared" si="168"/>
        <v>9893</v>
      </c>
      <c r="M9894">
        <v>2.961941800094792E-2</v>
      </c>
      <c r="N9894">
        <v>3.3699175328365527E-2</v>
      </c>
      <c r="O9894">
        <v>2.7432594579295255E-2</v>
      </c>
    </row>
    <row r="9895" spans="12:15" x14ac:dyDescent="0.25">
      <c r="L9895">
        <f t="shared" si="168"/>
        <v>9894</v>
      </c>
      <c r="M9895">
        <v>2.961941800094792E-2</v>
      </c>
      <c r="N9895">
        <v>3.3699175328365527E-2</v>
      </c>
      <c r="O9895">
        <v>2.7517804810486268E-2</v>
      </c>
    </row>
    <row r="9896" spans="12:15" x14ac:dyDescent="0.25">
      <c r="L9896">
        <f t="shared" si="168"/>
        <v>9895</v>
      </c>
      <c r="M9896">
        <v>2.9695785706280734E-2</v>
      </c>
      <c r="N9896">
        <v>3.374006031663157E-2</v>
      </c>
      <c r="O9896">
        <v>2.7546491546672769E-2</v>
      </c>
    </row>
    <row r="9897" spans="12:15" x14ac:dyDescent="0.25">
      <c r="L9897">
        <f t="shared" si="168"/>
        <v>9896</v>
      </c>
      <c r="M9897">
        <v>2.9734568051935643E-2</v>
      </c>
      <c r="N9897">
        <v>3.3822935292846523E-2</v>
      </c>
      <c r="O9897">
        <v>2.7575390777201392E-2</v>
      </c>
    </row>
    <row r="9898" spans="12:15" x14ac:dyDescent="0.25">
      <c r="L9898">
        <f t="shared" si="168"/>
        <v>9897</v>
      </c>
      <c r="M9898">
        <v>2.9734568051935643E-2</v>
      </c>
      <c r="N9898">
        <v>3.3906639018823626E-2</v>
      </c>
      <c r="O9898">
        <v>2.7619164611678571E-2</v>
      </c>
    </row>
    <row r="9899" spans="12:15" x14ac:dyDescent="0.25">
      <c r="L9899">
        <f t="shared" si="168"/>
        <v>9898</v>
      </c>
      <c r="M9899">
        <v>2.9760422949038915E-2</v>
      </c>
      <c r="N9899">
        <v>3.3906639018823626E-2</v>
      </c>
      <c r="O9899">
        <v>2.7722436861949973E-2</v>
      </c>
    </row>
    <row r="9900" spans="12:15" x14ac:dyDescent="0.25">
      <c r="L9900">
        <f t="shared" si="168"/>
        <v>9899</v>
      </c>
      <c r="M9900">
        <v>2.9773350397590551E-2</v>
      </c>
      <c r="N9900">
        <v>3.3948905256693251E-2</v>
      </c>
      <c r="O9900">
        <v>2.7797659859061241E-2</v>
      </c>
    </row>
    <row r="9901" spans="12:15" x14ac:dyDescent="0.25">
      <c r="L9901">
        <f t="shared" si="168"/>
        <v>9900</v>
      </c>
      <c r="M9901">
        <v>2.9773350397590551E-2</v>
      </c>
      <c r="N9901">
        <v>3.4091726465703687E-2</v>
      </c>
      <c r="O9901">
        <v>2.7904969501832966E-2</v>
      </c>
    </row>
    <row r="9902" spans="12:15" x14ac:dyDescent="0.25">
      <c r="L9902">
        <f t="shared" si="168"/>
        <v>9901</v>
      </c>
      <c r="M9902">
        <v>2.9918185700807957E-2</v>
      </c>
      <c r="N9902">
        <v>3.4179021440650104E-2</v>
      </c>
      <c r="O9902">
        <v>2.7936206170124933E-2</v>
      </c>
    </row>
    <row r="9903" spans="12:15" x14ac:dyDescent="0.25">
      <c r="L9903">
        <f t="shared" si="168"/>
        <v>9902</v>
      </c>
      <c r="M9903">
        <v>2.9944998186692832E-2</v>
      </c>
      <c r="N9903">
        <v>3.4193662686448079E-2</v>
      </c>
      <c r="O9903">
        <v>2.7951718257099856E-2</v>
      </c>
    </row>
    <row r="9904" spans="12:15" x14ac:dyDescent="0.25">
      <c r="L9904">
        <f t="shared" si="168"/>
        <v>9903</v>
      </c>
      <c r="M9904">
        <v>2.9998862555657983E-2</v>
      </c>
      <c r="N9904">
        <v>3.4252503919560695E-2</v>
      </c>
      <c r="O9904">
        <v>2.799889200105099E-2</v>
      </c>
    </row>
    <row r="9905" spans="12:15" x14ac:dyDescent="0.25">
      <c r="L9905">
        <f t="shared" si="168"/>
        <v>9904</v>
      </c>
      <c r="M9905">
        <v>3.001226879860042E-2</v>
      </c>
      <c r="N9905">
        <v>3.4311897652514745E-2</v>
      </c>
      <c r="O9905">
        <v>2.8030553658027202E-2</v>
      </c>
    </row>
    <row r="9906" spans="12:15" x14ac:dyDescent="0.25">
      <c r="L9906">
        <f t="shared" si="168"/>
        <v>9905</v>
      </c>
      <c r="M9906">
        <v>3.0025914438738258E-2</v>
      </c>
      <c r="N9906">
        <v>3.4432066368026426E-2</v>
      </c>
      <c r="O9906">
        <v>2.8030553658027202E-2</v>
      </c>
    </row>
    <row r="9907" spans="12:15" x14ac:dyDescent="0.25">
      <c r="L9907">
        <f t="shared" si="168"/>
        <v>9906</v>
      </c>
      <c r="M9907">
        <v>3.0039560078876096E-2</v>
      </c>
      <c r="N9907">
        <v>3.4601407569425646E-2</v>
      </c>
      <c r="O9907">
        <v>2.8046490733686369E-2</v>
      </c>
    </row>
    <row r="9908" spans="12:15" x14ac:dyDescent="0.25">
      <c r="L9908">
        <f t="shared" si="168"/>
        <v>9907</v>
      </c>
      <c r="M9908">
        <v>3.0163567826093644E-2</v>
      </c>
      <c r="N9908">
        <v>3.4616877564985771E-2</v>
      </c>
      <c r="O9908">
        <v>2.8078577379346825E-2</v>
      </c>
    </row>
    <row r="9909" spans="12:15" x14ac:dyDescent="0.25">
      <c r="L9909">
        <f t="shared" si="168"/>
        <v>9908</v>
      </c>
      <c r="M9909">
        <v>3.0261720676207918E-2</v>
      </c>
      <c r="N9909">
        <v>3.4648093806026736E-2</v>
      </c>
      <c r="O9909">
        <v>2.8143175659351982E-2</v>
      </c>
    </row>
    <row r="9910" spans="12:15" x14ac:dyDescent="0.25">
      <c r="L9910">
        <f t="shared" si="168"/>
        <v>9909</v>
      </c>
      <c r="M9910">
        <v>3.0261720676207918E-2</v>
      </c>
      <c r="N9910">
        <v>3.4758870024234056E-2</v>
      </c>
      <c r="O9910">
        <v>2.8159325229353271E-2</v>
      </c>
    </row>
    <row r="9911" spans="12:15" x14ac:dyDescent="0.25">
      <c r="L9911">
        <f t="shared" si="168"/>
        <v>9910</v>
      </c>
      <c r="M9911">
        <v>3.0304333376989238E-2</v>
      </c>
      <c r="N9911">
        <v>3.4790915015037172E-2</v>
      </c>
      <c r="O9911">
        <v>2.8258347592782229E-2</v>
      </c>
    </row>
    <row r="9912" spans="12:15" x14ac:dyDescent="0.25">
      <c r="L9912">
        <f t="shared" si="168"/>
        <v>9911</v>
      </c>
      <c r="M9912">
        <v>3.0376152535609439E-2</v>
      </c>
      <c r="N9912">
        <v>3.4806937510438729E-2</v>
      </c>
      <c r="O9912">
        <v>2.8308708751865197E-2</v>
      </c>
    </row>
    <row r="9913" spans="12:15" x14ac:dyDescent="0.25">
      <c r="L9913">
        <f t="shared" si="168"/>
        <v>9912</v>
      </c>
      <c r="M9913">
        <v>3.0419722825172361E-2</v>
      </c>
      <c r="N9913">
        <v>3.4822960005840287E-2</v>
      </c>
      <c r="O9913">
        <v>2.8325495804892853E-2</v>
      </c>
    </row>
    <row r="9914" spans="12:15" x14ac:dyDescent="0.25">
      <c r="L9914">
        <f t="shared" si="168"/>
        <v>9913</v>
      </c>
      <c r="M9914">
        <v>3.0448929283011242E-2</v>
      </c>
      <c r="N9914">
        <v>3.4936498723254772E-2</v>
      </c>
      <c r="O9914">
        <v>2.8342495352262631E-2</v>
      </c>
    </row>
    <row r="9915" spans="12:15" x14ac:dyDescent="0.25">
      <c r="L9915">
        <f t="shared" si="168"/>
        <v>9914</v>
      </c>
      <c r="M9915">
        <v>3.06121981702745E-2</v>
      </c>
      <c r="N9915">
        <v>3.4985947459063027E-2</v>
      </c>
      <c r="O9915">
        <v>2.8427918077795766E-2</v>
      </c>
    </row>
    <row r="9916" spans="12:15" x14ac:dyDescent="0.25">
      <c r="L9916">
        <f t="shared" si="168"/>
        <v>9915</v>
      </c>
      <c r="M9916">
        <v>3.0627040796389341E-2</v>
      </c>
      <c r="N9916">
        <v>3.5221036141592776E-2</v>
      </c>
      <c r="O9916">
        <v>2.8497616222011857E-2</v>
      </c>
    </row>
    <row r="9917" spans="12:15" x14ac:dyDescent="0.25">
      <c r="L9917">
        <f t="shared" si="168"/>
        <v>9916</v>
      </c>
      <c r="M9917">
        <v>3.0627040796389341E-2</v>
      </c>
      <c r="N9917">
        <v>3.5289822371851187E-2</v>
      </c>
      <c r="O9917">
        <v>2.8497616222011857E-2</v>
      </c>
    </row>
    <row r="9918" spans="12:15" x14ac:dyDescent="0.25">
      <c r="L9918">
        <f t="shared" si="168"/>
        <v>9917</v>
      </c>
      <c r="M9918">
        <v>3.0703169104526754E-2</v>
      </c>
      <c r="N9918">
        <v>3.5464964821585454E-2</v>
      </c>
      <c r="O9918">
        <v>2.8568164343596436E-2</v>
      </c>
    </row>
    <row r="9919" spans="12:15" x14ac:dyDescent="0.25">
      <c r="L9919">
        <f t="shared" si="168"/>
        <v>9918</v>
      </c>
      <c r="M9919">
        <v>3.0858298487146388E-2</v>
      </c>
      <c r="N9919">
        <v>3.5500601061357884E-2</v>
      </c>
      <c r="O9919">
        <v>2.8568164343596436E-2</v>
      </c>
    </row>
    <row r="9920" spans="12:15" x14ac:dyDescent="0.25">
      <c r="L9920">
        <f t="shared" si="168"/>
        <v>9919</v>
      </c>
      <c r="M9920">
        <v>3.0905699131835721E-2</v>
      </c>
      <c r="N9920">
        <v>3.5554469795897603E-2</v>
      </c>
      <c r="O9920">
        <v>2.8586013868334703E-2</v>
      </c>
    </row>
    <row r="9921" spans="12:15" x14ac:dyDescent="0.25">
      <c r="L9921">
        <f t="shared" si="168"/>
        <v>9920</v>
      </c>
      <c r="M9921">
        <v>3.0905699131835721E-2</v>
      </c>
      <c r="N9921">
        <v>3.5572426040744176E-2</v>
      </c>
      <c r="O9921">
        <v>2.8639774936891627E-2</v>
      </c>
    </row>
    <row r="9922" spans="12:15" x14ac:dyDescent="0.25">
      <c r="L9922">
        <f t="shared" si="168"/>
        <v>9921</v>
      </c>
      <c r="M9922">
        <v>3.1050295037857726E-2</v>
      </c>
      <c r="N9922">
        <v>3.5572426040744176E-2</v>
      </c>
      <c r="O9922">
        <v>2.8657836955972016E-2</v>
      </c>
    </row>
    <row r="9923" spans="12:15" x14ac:dyDescent="0.25">
      <c r="L9923">
        <f t="shared" si="168"/>
        <v>9922</v>
      </c>
      <c r="M9923">
        <v>3.1050295037857726E-2</v>
      </c>
      <c r="N9923">
        <v>3.5590382285590749E-2</v>
      </c>
      <c r="O9923">
        <v>2.8694385982817039E-2</v>
      </c>
    </row>
    <row r="9924" spans="12:15" x14ac:dyDescent="0.25">
      <c r="L9924">
        <f t="shared" ref="L9924:L9987" si="169">L9923+1</f>
        <v>9923</v>
      </c>
      <c r="M9924">
        <v>3.111588986939751E-2</v>
      </c>
      <c r="N9924">
        <v>3.5626847275125328E-2</v>
      </c>
      <c r="O9924">
        <v>2.8730935009662062E-2</v>
      </c>
    </row>
    <row r="9925" spans="12:15" x14ac:dyDescent="0.25">
      <c r="L9925">
        <f t="shared" si="169"/>
        <v>9924</v>
      </c>
      <c r="M9925">
        <v>3.1132168878684755E-2</v>
      </c>
      <c r="N9925">
        <v>3.5774088482867228E-2</v>
      </c>
      <c r="O9925">
        <v>2.8767909025191329E-2</v>
      </c>
    </row>
    <row r="9926" spans="12:15" x14ac:dyDescent="0.25">
      <c r="L9926">
        <f t="shared" si="169"/>
        <v>9925</v>
      </c>
      <c r="M9926">
        <v>3.1148926682362802E-2</v>
      </c>
      <c r="N9926">
        <v>3.5792597227555234E-2</v>
      </c>
      <c r="O9926">
        <v>2.8786396032955963E-2</v>
      </c>
    </row>
    <row r="9927" spans="12:15" x14ac:dyDescent="0.25">
      <c r="L9927">
        <f t="shared" si="169"/>
        <v>9926</v>
      </c>
      <c r="M9927">
        <v>3.1165445088845448E-2</v>
      </c>
      <c r="N9927">
        <v>3.5792597227555234E-2</v>
      </c>
      <c r="O9927">
        <v>2.9054351398372091E-2</v>
      </c>
    </row>
    <row r="9928" spans="12:15" x14ac:dyDescent="0.25">
      <c r="L9928">
        <f t="shared" si="169"/>
        <v>9927</v>
      </c>
      <c r="M9928">
        <v>3.1181963495328095E-2</v>
      </c>
      <c r="N9928">
        <v>3.6020779662067071E-2</v>
      </c>
      <c r="O9928">
        <v>2.9054351398372091E-2</v>
      </c>
    </row>
    <row r="9929" spans="12:15" x14ac:dyDescent="0.25">
      <c r="L9929">
        <f t="shared" si="169"/>
        <v>9928</v>
      </c>
      <c r="M9929">
        <v>3.1316983513534069E-2</v>
      </c>
      <c r="N9929">
        <v>3.6079068395338254E-2</v>
      </c>
      <c r="O9929">
        <v>2.9133824282325804E-2</v>
      </c>
    </row>
    <row r="9930" spans="12:15" x14ac:dyDescent="0.25">
      <c r="L9930">
        <f t="shared" si="169"/>
        <v>9929</v>
      </c>
      <c r="M9930">
        <v>3.1437879097211407E-2</v>
      </c>
      <c r="N9930">
        <v>3.6197579611325637E-2</v>
      </c>
      <c r="O9930">
        <v>2.9194172675488517E-2</v>
      </c>
    </row>
    <row r="9931" spans="12:15" x14ac:dyDescent="0.25">
      <c r="L9931">
        <f t="shared" si="169"/>
        <v>9930</v>
      </c>
      <c r="M9931">
        <v>3.1473070484935306E-2</v>
      </c>
      <c r="N9931">
        <v>3.6420237047423143E-2</v>
      </c>
      <c r="O9931">
        <v>2.921457213233225E-2</v>
      </c>
    </row>
    <row r="9932" spans="12:15" x14ac:dyDescent="0.25">
      <c r="L9932">
        <f t="shared" si="169"/>
        <v>9931</v>
      </c>
      <c r="M9932">
        <v>3.1508022475463804E-2</v>
      </c>
      <c r="N9932">
        <v>3.6503112023638096E-2</v>
      </c>
      <c r="O9932">
        <v>2.9276195491547696E-2</v>
      </c>
    </row>
    <row r="9933" spans="12:15" x14ac:dyDescent="0.25">
      <c r="L9933">
        <f t="shared" si="169"/>
        <v>9932</v>
      </c>
      <c r="M9933">
        <v>3.1561647447233554E-2</v>
      </c>
      <c r="N9933">
        <v>3.6503112023638096E-2</v>
      </c>
      <c r="O9933">
        <v>2.9380742707871832E-2</v>
      </c>
    </row>
    <row r="9934" spans="12:15" x14ac:dyDescent="0.25">
      <c r="L9934">
        <f t="shared" si="169"/>
        <v>9933</v>
      </c>
      <c r="M9934">
        <v>3.1633466605853755E-2</v>
      </c>
      <c r="N9934">
        <v>3.6503112023638096E-2</v>
      </c>
      <c r="O9934">
        <v>2.9530763713410124E-2</v>
      </c>
    </row>
    <row r="9935" spans="12:15" x14ac:dyDescent="0.25">
      <c r="L9935">
        <f t="shared" si="169"/>
        <v>9934</v>
      </c>
      <c r="M9935">
        <v>3.1761544105393114E-2</v>
      </c>
      <c r="N9935">
        <v>3.6545102011587005E-2</v>
      </c>
      <c r="O9935">
        <v>2.9552863124990836E-2</v>
      </c>
    </row>
    <row r="9936" spans="12:15" x14ac:dyDescent="0.25">
      <c r="L9936">
        <f t="shared" si="169"/>
        <v>9935</v>
      </c>
      <c r="M9936">
        <v>3.1779977689438965E-2</v>
      </c>
      <c r="N9936">
        <v>3.6672176975116599E-2</v>
      </c>
      <c r="O9936">
        <v>2.9619161359732971E-2</v>
      </c>
    </row>
    <row r="9937" spans="12:15" x14ac:dyDescent="0.25">
      <c r="L9937">
        <f t="shared" si="169"/>
        <v>9936</v>
      </c>
      <c r="M9937">
        <v>3.1949949698173441E-2</v>
      </c>
      <c r="N9937">
        <v>3.6736819456564263E-2</v>
      </c>
      <c r="O9937">
        <v>2.9686309571843594E-2</v>
      </c>
    </row>
    <row r="9938" spans="12:15" x14ac:dyDescent="0.25">
      <c r="L9938">
        <f t="shared" si="169"/>
        <v>9937</v>
      </c>
      <c r="M9938">
        <v>3.1949949698173441E-2</v>
      </c>
      <c r="N9938">
        <v>3.6758643200300867E-2</v>
      </c>
      <c r="O9938">
        <v>2.9893704049754888E-2</v>
      </c>
    </row>
    <row r="9939" spans="12:15" x14ac:dyDescent="0.25">
      <c r="L9939">
        <f t="shared" si="169"/>
        <v>9938</v>
      </c>
      <c r="M9939">
        <v>3.1949949698173441E-2</v>
      </c>
      <c r="N9939">
        <v>3.7139591840968933E-2</v>
      </c>
      <c r="O9939">
        <v>3.0013550858711824E-2</v>
      </c>
    </row>
    <row r="9940" spans="12:15" x14ac:dyDescent="0.25">
      <c r="L9940">
        <f t="shared" si="169"/>
        <v>9939</v>
      </c>
      <c r="M9940">
        <v>3.1949949698173441E-2</v>
      </c>
      <c r="N9940">
        <v>3.7139591840968933E-2</v>
      </c>
      <c r="O9940">
        <v>3.0013550858711824E-2</v>
      </c>
    </row>
    <row r="9941" spans="12:15" x14ac:dyDescent="0.25">
      <c r="L9941">
        <f t="shared" si="169"/>
        <v>9940</v>
      </c>
      <c r="M9941">
        <v>3.1969101473805495E-2</v>
      </c>
      <c r="N9941">
        <v>3.7232688064250397E-2</v>
      </c>
      <c r="O9941">
        <v>3.0013550858711824E-2</v>
      </c>
    </row>
    <row r="9942" spans="12:15" x14ac:dyDescent="0.25">
      <c r="L9942">
        <f t="shared" si="169"/>
        <v>9941</v>
      </c>
      <c r="M9942">
        <v>3.1988253249437548E-2</v>
      </c>
      <c r="N9942">
        <v>3.727992680069292E-2</v>
      </c>
      <c r="O9942">
        <v>3.0061999568715692E-2</v>
      </c>
    </row>
    <row r="9943" spans="12:15" x14ac:dyDescent="0.25">
      <c r="L9943">
        <f t="shared" si="169"/>
        <v>9942</v>
      </c>
      <c r="M9943">
        <v>3.2046666165115312E-2</v>
      </c>
      <c r="N9943">
        <v>3.7545402974501485E-2</v>
      </c>
      <c r="O9943">
        <v>3.008664891240187E-2</v>
      </c>
    </row>
    <row r="9944" spans="12:15" x14ac:dyDescent="0.25">
      <c r="L9944">
        <f t="shared" si="169"/>
        <v>9943</v>
      </c>
      <c r="M9944">
        <v>3.2185037744056899E-2</v>
      </c>
      <c r="N9944">
        <v>3.7545402974501485E-2</v>
      </c>
      <c r="O9944">
        <v>3.008664891240187E-2</v>
      </c>
    </row>
    <row r="9945" spans="12:15" x14ac:dyDescent="0.25">
      <c r="L9945">
        <f t="shared" si="169"/>
        <v>9944</v>
      </c>
      <c r="M9945">
        <v>3.2205147108470555E-2</v>
      </c>
      <c r="N9945">
        <v>3.769540668145055E-2</v>
      </c>
      <c r="O9945">
        <v>3.0111298256088048E-2</v>
      </c>
    </row>
    <row r="9946" spans="12:15" x14ac:dyDescent="0.25">
      <c r="L9946">
        <f t="shared" si="169"/>
        <v>9945</v>
      </c>
      <c r="M9946">
        <v>3.2245365837297868E-2</v>
      </c>
      <c r="N9946">
        <v>3.7874969129916281E-2</v>
      </c>
      <c r="O9946">
        <v>3.0111298256088048E-2</v>
      </c>
    </row>
    <row r="9947" spans="12:15" x14ac:dyDescent="0.25">
      <c r="L9947">
        <f t="shared" si="169"/>
        <v>9946</v>
      </c>
      <c r="M9947">
        <v>3.2410071107733529E-2</v>
      </c>
      <c r="N9947">
        <v>3.8114201561256777E-2</v>
      </c>
      <c r="O9947">
        <v>3.0314017858472653E-2</v>
      </c>
    </row>
    <row r="9948" spans="12:15" x14ac:dyDescent="0.25">
      <c r="L9948">
        <f t="shared" si="169"/>
        <v>9947</v>
      </c>
      <c r="M9948">
        <v>3.2410071107733529E-2</v>
      </c>
      <c r="N9948">
        <v>3.8505923948832788E-2</v>
      </c>
      <c r="O9948">
        <v>3.0366291466634721E-2</v>
      </c>
    </row>
    <row r="9949" spans="12:15" x14ac:dyDescent="0.25">
      <c r="L9949">
        <f t="shared" si="169"/>
        <v>9948</v>
      </c>
      <c r="M9949">
        <v>3.2430898663733387E-2</v>
      </c>
      <c r="N9949">
        <v>3.8832451355119701E-2</v>
      </c>
      <c r="O9949">
        <v>3.0392640765057877E-2</v>
      </c>
    </row>
    <row r="9950" spans="12:15" x14ac:dyDescent="0.25">
      <c r="L9950">
        <f t="shared" si="169"/>
        <v>9949</v>
      </c>
      <c r="M9950">
        <v>3.2472793172928505E-2</v>
      </c>
      <c r="N9950">
        <v>3.8862838846398517E-2</v>
      </c>
      <c r="O9950">
        <v>3.0418990063481033E-2</v>
      </c>
    </row>
    <row r="9951" spans="12:15" x14ac:dyDescent="0.25">
      <c r="L9951">
        <f t="shared" si="169"/>
        <v>9950</v>
      </c>
      <c r="M9951">
        <v>3.2472793172928505E-2</v>
      </c>
      <c r="N9951">
        <v>3.8955658819759265E-2</v>
      </c>
      <c r="O9951">
        <v>3.0664208534290083E-2</v>
      </c>
    </row>
    <row r="9952" spans="12:15" x14ac:dyDescent="0.25">
      <c r="L9952">
        <f t="shared" si="169"/>
        <v>9951</v>
      </c>
      <c r="M9952">
        <v>3.2732778527133632E-2</v>
      </c>
      <c r="N9952">
        <v>3.9018643801682629E-2</v>
      </c>
      <c r="O9952">
        <v>3.0664208534290083E-2</v>
      </c>
    </row>
    <row r="9953" spans="12:15" x14ac:dyDescent="0.25">
      <c r="L9953">
        <f t="shared" si="169"/>
        <v>9952</v>
      </c>
      <c r="M9953">
        <v>3.2777306405478157E-2</v>
      </c>
      <c r="N9953">
        <v>3.9210913746501319E-2</v>
      </c>
      <c r="O9953">
        <v>3.0806579743511975E-2</v>
      </c>
    </row>
    <row r="9954" spans="12:15" x14ac:dyDescent="0.25">
      <c r="L9954">
        <f t="shared" si="169"/>
        <v>9953</v>
      </c>
      <c r="M9954">
        <v>3.279980974184582E-2</v>
      </c>
      <c r="N9954">
        <v>3.9309258718276396E-2</v>
      </c>
      <c r="O9954">
        <v>3.0953625828260556E-2</v>
      </c>
    </row>
    <row r="9955" spans="12:15" x14ac:dyDescent="0.25">
      <c r="L9955">
        <f t="shared" si="169"/>
        <v>9954</v>
      </c>
      <c r="M9955">
        <v>3.3100492619269062E-2</v>
      </c>
      <c r="N9955">
        <v>3.9477218670072034E-2</v>
      </c>
      <c r="O9955">
        <v>3.0983375036157668E-2</v>
      </c>
    </row>
    <row r="9956" spans="12:15" x14ac:dyDescent="0.25">
      <c r="L9956">
        <f t="shared" si="169"/>
        <v>9955</v>
      </c>
      <c r="M9956">
        <v>3.3123953544418328E-2</v>
      </c>
      <c r="N9956">
        <v>3.9579983640578575E-2</v>
      </c>
      <c r="O9956">
        <v>3.1044148418004625E-2</v>
      </c>
    </row>
    <row r="9957" spans="12:15" x14ac:dyDescent="0.25">
      <c r="L9957">
        <f t="shared" si="169"/>
        <v>9956</v>
      </c>
      <c r="M9957">
        <v>3.3123953544418328E-2</v>
      </c>
      <c r="N9957">
        <v>3.9615343630430289E-2</v>
      </c>
      <c r="O9957">
        <v>3.1044148418004625E-2</v>
      </c>
    </row>
    <row r="9958" spans="12:15" x14ac:dyDescent="0.25">
      <c r="L9958">
        <f t="shared" si="169"/>
        <v>9957</v>
      </c>
      <c r="M9958">
        <v>3.319625149742933E-2</v>
      </c>
      <c r="N9958">
        <v>3.9792143579688855E-2</v>
      </c>
      <c r="O9958">
        <v>3.1074747603270225E-2</v>
      </c>
    </row>
    <row r="9959" spans="12:15" x14ac:dyDescent="0.25">
      <c r="L9959">
        <f t="shared" si="169"/>
        <v>9958</v>
      </c>
      <c r="M9959">
        <v>3.3269507039221935E-2</v>
      </c>
      <c r="N9959">
        <v>3.9938003537827171E-2</v>
      </c>
      <c r="O9959">
        <v>3.110577177722007E-2</v>
      </c>
    </row>
    <row r="9960" spans="12:15" x14ac:dyDescent="0.25">
      <c r="L9960">
        <f t="shared" si="169"/>
        <v>9959</v>
      </c>
      <c r="M9960">
        <v>3.3294404347543605E-2</v>
      </c>
      <c r="N9960">
        <v>4.0012038516579196E-2</v>
      </c>
      <c r="O9960">
        <v>3.1231568427756429E-2</v>
      </c>
    </row>
    <row r="9961" spans="12:15" x14ac:dyDescent="0.25">
      <c r="L9961">
        <f t="shared" si="169"/>
        <v>9960</v>
      </c>
      <c r="M9961">
        <v>3.3419369683542755E-2</v>
      </c>
      <c r="N9961">
        <v>4.0087178495014086E-2</v>
      </c>
      <c r="O9961">
        <v>3.1263017590390518E-2</v>
      </c>
    </row>
    <row r="9962" spans="12:15" x14ac:dyDescent="0.25">
      <c r="L9962">
        <f t="shared" si="169"/>
        <v>9961</v>
      </c>
      <c r="M9962">
        <v>3.3419369683542755E-2</v>
      </c>
      <c r="N9962">
        <v>4.0163423473131843E-2</v>
      </c>
      <c r="O9962">
        <v>3.1263017590390518E-2</v>
      </c>
    </row>
    <row r="9963" spans="12:15" x14ac:dyDescent="0.25">
      <c r="L9963">
        <f t="shared" si="169"/>
        <v>9962</v>
      </c>
      <c r="M9963">
        <v>3.3470121888967697E-2</v>
      </c>
      <c r="N9963">
        <v>4.0163423473131843E-2</v>
      </c>
      <c r="O9963">
        <v>3.1295316730393097E-2</v>
      </c>
    </row>
    <row r="9964" spans="12:15" x14ac:dyDescent="0.25">
      <c r="L9964">
        <f t="shared" si="169"/>
        <v>9963</v>
      </c>
      <c r="M9964">
        <v>3.3599396374484058E-2</v>
      </c>
      <c r="N9964">
        <v>4.060210834722966E-2</v>
      </c>
      <c r="O9964">
        <v>3.1327615870395675E-2</v>
      </c>
    </row>
    <row r="9965" spans="12:15" x14ac:dyDescent="0.25">
      <c r="L9965">
        <f t="shared" si="169"/>
        <v>9964</v>
      </c>
      <c r="M9965">
        <v>3.3599396374484058E-2</v>
      </c>
      <c r="N9965">
        <v>4.0684983323444612E-2</v>
      </c>
      <c r="O9965">
        <v>3.1427063222508878E-2</v>
      </c>
    </row>
    <row r="9966" spans="12:15" x14ac:dyDescent="0.25">
      <c r="L9966">
        <f t="shared" si="169"/>
        <v>9965</v>
      </c>
      <c r="M9966">
        <v>3.3705209934851155E-2</v>
      </c>
      <c r="N9966">
        <v>4.081261078681564E-2</v>
      </c>
      <c r="O9966">
        <v>3.1460212339879945E-2</v>
      </c>
    </row>
    <row r="9967" spans="12:15" x14ac:dyDescent="0.25">
      <c r="L9967">
        <f t="shared" si="169"/>
        <v>9966</v>
      </c>
      <c r="M9967">
        <v>3.3758834906620905E-2</v>
      </c>
      <c r="N9967">
        <v>4.0856258274288848E-2</v>
      </c>
      <c r="O9967">
        <v>3.1460212339879945E-2</v>
      </c>
    </row>
    <row r="9968" spans="12:15" x14ac:dyDescent="0.25">
      <c r="L9968">
        <f t="shared" si="169"/>
        <v>9967</v>
      </c>
      <c r="M9968">
        <v>3.3786126186896581E-2</v>
      </c>
      <c r="N9968">
        <v>4.112201069801813E-2</v>
      </c>
      <c r="O9968">
        <v>3.1737304962007329E-2</v>
      </c>
    </row>
    <row r="9969" spans="12:15" x14ac:dyDescent="0.25">
      <c r="L9969">
        <f t="shared" si="169"/>
        <v>9968</v>
      </c>
      <c r="M9969">
        <v>3.4065263316733763E-2</v>
      </c>
      <c r="N9969">
        <v>4.112201069801813E-2</v>
      </c>
      <c r="O9969">
        <v>3.1846102065173909E-2</v>
      </c>
    </row>
    <row r="9970" spans="12:15" x14ac:dyDescent="0.25">
      <c r="L9970">
        <f t="shared" si="169"/>
        <v>9969</v>
      </c>
      <c r="M9970">
        <v>3.4093990980181843E-2</v>
      </c>
      <c r="N9970">
        <v>4.1306545645056758E-2</v>
      </c>
      <c r="O9970">
        <v>3.2230291835730895E-2</v>
      </c>
    </row>
    <row r="9971" spans="12:15" x14ac:dyDescent="0.25">
      <c r="L9971">
        <f t="shared" si="169"/>
        <v>9970</v>
      </c>
      <c r="M9971">
        <v>3.4122718643629923E-2</v>
      </c>
      <c r="N9971">
        <v>4.1595503062126227E-2</v>
      </c>
      <c r="O9971">
        <v>3.2394337467849255E-2</v>
      </c>
    </row>
    <row r="9972" spans="12:15" x14ac:dyDescent="0.25">
      <c r="L9972">
        <f t="shared" si="169"/>
        <v>9971</v>
      </c>
      <c r="M9972">
        <v>3.4181131559307687E-2</v>
      </c>
      <c r="N9972">
        <v>4.1645228047855198E-2</v>
      </c>
      <c r="O9972">
        <v>3.2478485227329656E-2</v>
      </c>
    </row>
    <row r="9973" spans="12:15" x14ac:dyDescent="0.25">
      <c r="L9973">
        <f t="shared" si="169"/>
        <v>9972</v>
      </c>
      <c r="M9973">
        <v>3.4270187315996736E-2</v>
      </c>
      <c r="N9973">
        <v>4.169495303358417E-2</v>
      </c>
      <c r="O9973">
        <v>3.2608531764708459E-2</v>
      </c>
    </row>
    <row r="9974" spans="12:15" x14ac:dyDescent="0.25">
      <c r="L9974">
        <f t="shared" si="169"/>
        <v>9973</v>
      </c>
      <c r="M9974">
        <v>3.4330515409237705E-2</v>
      </c>
      <c r="N9974">
        <v>4.1848547989502549E-2</v>
      </c>
      <c r="O9974">
        <v>3.2696929411031306E-2</v>
      </c>
    </row>
    <row r="9975" spans="12:15" x14ac:dyDescent="0.25">
      <c r="L9975">
        <f t="shared" si="169"/>
        <v>9974</v>
      </c>
      <c r="M9975">
        <v>3.436067945585819E-2</v>
      </c>
      <c r="N9975">
        <v>4.2167892897850834E-2</v>
      </c>
      <c r="O9975">
        <v>3.3072619407903403E-2</v>
      </c>
    </row>
    <row r="9976" spans="12:15" x14ac:dyDescent="0.25">
      <c r="L9976">
        <f t="shared" si="169"/>
        <v>9975</v>
      </c>
      <c r="M9976">
        <v>3.4390843502478674E-2</v>
      </c>
      <c r="N9976">
        <v>4.2223142881994136E-2</v>
      </c>
      <c r="O9976">
        <v>3.3122768072644249E-2</v>
      </c>
    </row>
    <row r="9977" spans="12:15" x14ac:dyDescent="0.25">
      <c r="L9977">
        <f t="shared" si="169"/>
        <v>9976</v>
      </c>
      <c r="M9977">
        <v>3.4974493864865508E-2</v>
      </c>
      <c r="N9977">
        <v>4.2278392866137438E-2</v>
      </c>
      <c r="O9977">
        <v>3.3122768072644249E-2</v>
      </c>
    </row>
    <row r="9978" spans="12:15" x14ac:dyDescent="0.25">
      <c r="L9978">
        <f t="shared" si="169"/>
        <v>9977</v>
      </c>
      <c r="M9978">
        <v>3.5405887610977516E-2</v>
      </c>
      <c r="N9978">
        <v>4.2392207833472639E-2</v>
      </c>
      <c r="O9978">
        <v>3.3172916737385094E-2</v>
      </c>
    </row>
    <row r="9979" spans="12:15" x14ac:dyDescent="0.25">
      <c r="L9979">
        <f t="shared" si="169"/>
        <v>9978</v>
      </c>
      <c r="M9979">
        <v>3.5877978880307637E-2</v>
      </c>
      <c r="N9979">
        <v>4.2449667816981673E-2</v>
      </c>
      <c r="O9979">
        <v>3.3326762641081586E-2</v>
      </c>
    </row>
    <row r="9980" spans="12:15" x14ac:dyDescent="0.25">
      <c r="L9980">
        <f t="shared" si="169"/>
        <v>9979</v>
      </c>
      <c r="M9980">
        <v>3.6220795664121397E-2</v>
      </c>
      <c r="N9980">
        <v>4.2507127800490707E-2</v>
      </c>
      <c r="O9980">
        <v>3.3432159834774211E-2</v>
      </c>
    </row>
    <row r="9981" spans="12:15" x14ac:dyDescent="0.25">
      <c r="L9981">
        <f t="shared" si="169"/>
        <v>9980</v>
      </c>
      <c r="M9981">
        <v>3.6448701794142835E-2</v>
      </c>
      <c r="N9981">
        <v>4.2807687714230269E-2</v>
      </c>
      <c r="O9981">
        <v>3.3710102434270084E-2</v>
      </c>
    </row>
    <row r="9982" spans="12:15" x14ac:dyDescent="0.25">
      <c r="L9982">
        <f t="shared" si="169"/>
        <v>9981</v>
      </c>
      <c r="M9982">
        <v>3.6542545494739898E-2</v>
      </c>
      <c r="N9982">
        <v>4.3060732641606592E-2</v>
      </c>
      <c r="O9982">
        <v>3.3710102434270084E-2</v>
      </c>
    </row>
    <row r="9983" spans="12:15" x14ac:dyDescent="0.25">
      <c r="L9983">
        <f t="shared" si="169"/>
        <v>9982</v>
      </c>
      <c r="M9983">
        <v>3.7205196931608953E-2</v>
      </c>
      <c r="N9983">
        <v>4.3533672505873255E-2</v>
      </c>
      <c r="O9983">
        <v>3.3710102434270084E-2</v>
      </c>
    </row>
    <row r="9984" spans="12:15" x14ac:dyDescent="0.25">
      <c r="L9984">
        <f t="shared" si="169"/>
        <v>9983</v>
      </c>
      <c r="M9984">
        <v>3.7316277230274864E-2</v>
      </c>
      <c r="N9984">
        <v>4.3824287422467023E-2</v>
      </c>
      <c r="O9984">
        <v>3.3710102434270084E-2</v>
      </c>
    </row>
    <row r="9985" spans="12:15" x14ac:dyDescent="0.25">
      <c r="L9985">
        <f t="shared" si="169"/>
        <v>9984</v>
      </c>
      <c r="M9985">
        <v>3.7664839546778239E-2</v>
      </c>
      <c r="N9985">
        <v>4.437457726453431E-2</v>
      </c>
      <c r="O9985">
        <v>3.376790089532733E-2</v>
      </c>
    </row>
    <row r="9986" spans="12:15" x14ac:dyDescent="0.25">
      <c r="L9986">
        <f t="shared" si="169"/>
        <v>9985</v>
      </c>
      <c r="M9986">
        <v>3.7787410910823382E-2</v>
      </c>
      <c r="N9986">
        <v>4.4807737140217796E-2</v>
      </c>
      <c r="O9986">
        <v>3.394639614271E-2</v>
      </c>
    </row>
    <row r="9987" spans="12:15" x14ac:dyDescent="0.25">
      <c r="L9987">
        <f t="shared" si="169"/>
        <v>9986</v>
      </c>
      <c r="M9987">
        <v>3.7849654181627557E-2</v>
      </c>
      <c r="N9987">
        <v>4.5181227033026516E-2</v>
      </c>
      <c r="O9987">
        <v>3.4263437701156363E-2</v>
      </c>
    </row>
    <row r="9988" spans="12:15" x14ac:dyDescent="0.25">
      <c r="L9988">
        <f t="shared" ref="L9988:L10001" si="170">L9987+1</f>
        <v>9987</v>
      </c>
      <c r="M9988">
        <v>3.8527627039002255E-2</v>
      </c>
      <c r="N9988">
        <v>4.5380126975942403E-2</v>
      </c>
      <c r="O9988">
        <v>3.4330585913266987E-2</v>
      </c>
    </row>
    <row r="9989" spans="12:15" x14ac:dyDescent="0.25">
      <c r="L9989">
        <f t="shared" si="170"/>
        <v>9988</v>
      </c>
      <c r="M9989">
        <v>3.8601361375185661E-2</v>
      </c>
      <c r="N9989">
        <v>4.5585656916955486E-2</v>
      </c>
      <c r="O9989">
        <v>3.4607678535394371E-2</v>
      </c>
    </row>
    <row r="9990" spans="12:15" x14ac:dyDescent="0.25">
      <c r="L9990">
        <f t="shared" si="170"/>
        <v>9989</v>
      </c>
      <c r="M9990">
        <v>3.8908747374080122E-2</v>
      </c>
      <c r="N9990">
        <v>4.6025446790736169E-2</v>
      </c>
      <c r="O9990">
        <v>3.4680776589084417E-2</v>
      </c>
    </row>
    <row r="9991" spans="12:15" x14ac:dyDescent="0.25">
      <c r="L9991">
        <f t="shared" si="170"/>
        <v>9990</v>
      </c>
      <c r="M9991">
        <v>3.9153890102170408E-2</v>
      </c>
      <c r="N9991">
        <v>4.6381256688619033E-2</v>
      </c>
      <c r="O9991">
        <v>3.5676950064953417E-2</v>
      </c>
    </row>
    <row r="9992" spans="12:15" x14ac:dyDescent="0.25">
      <c r="L9992">
        <f t="shared" si="170"/>
        <v>9991</v>
      </c>
      <c r="M9992">
        <v>3.9240073092514649E-2</v>
      </c>
      <c r="N9992">
        <v>4.763653632835485E-2</v>
      </c>
      <c r="O9992">
        <v>3.6406230647116899E-2</v>
      </c>
    </row>
    <row r="9993" spans="12:15" x14ac:dyDescent="0.25">
      <c r="L9993">
        <f t="shared" si="170"/>
        <v>9992</v>
      </c>
      <c r="M9993">
        <v>3.9985077164601535E-2</v>
      </c>
      <c r="N9993">
        <v>4.8319426132366061E-2</v>
      </c>
      <c r="O9993">
        <v>3.6642524355556816E-2</v>
      </c>
    </row>
    <row r="9994" spans="12:15" x14ac:dyDescent="0.25">
      <c r="L9994">
        <f t="shared" si="170"/>
        <v>9993</v>
      </c>
      <c r="M9994">
        <v>4.0193831518990919E-2</v>
      </c>
      <c r="N9994">
        <v>4.9336025840602815E-2</v>
      </c>
      <c r="O9994">
        <v>3.7460202584043145E-2</v>
      </c>
    </row>
    <row r="9995" spans="12:15" x14ac:dyDescent="0.25">
      <c r="L9995">
        <f t="shared" si="170"/>
        <v>9994</v>
      </c>
      <c r="M9995">
        <v>4.1015442693606019E-2</v>
      </c>
      <c r="N9995">
        <v>4.9570285773370415E-2</v>
      </c>
      <c r="O9995">
        <v>3.7460202584043145E-2</v>
      </c>
    </row>
    <row r="9996" spans="12:15" x14ac:dyDescent="0.25">
      <c r="L9996">
        <f t="shared" si="170"/>
        <v>9995</v>
      </c>
      <c r="M9996">
        <v>4.2202852782793343E-2</v>
      </c>
      <c r="N9996">
        <v>4.9813385703600943E-2</v>
      </c>
      <c r="O9996">
        <v>3.8956162752583623E-2</v>
      </c>
    </row>
    <row r="9997" spans="12:15" x14ac:dyDescent="0.25">
      <c r="L9997">
        <f t="shared" si="170"/>
        <v>9996</v>
      </c>
      <c r="M9997">
        <v>4.2202852782793343E-2</v>
      </c>
      <c r="N9997">
        <v>5.0644345465116203E-2</v>
      </c>
      <c r="O9997">
        <v>3.9731342112645507E-2</v>
      </c>
    </row>
    <row r="9998" spans="12:15" x14ac:dyDescent="0.25">
      <c r="L9998">
        <f t="shared" si="170"/>
        <v>9997</v>
      </c>
      <c r="M9998">
        <v>4.4447440886870027E-2</v>
      </c>
      <c r="N9998">
        <v>5.1289665279909968E-2</v>
      </c>
      <c r="O9998">
        <v>4.0037333965301514E-2</v>
      </c>
    </row>
    <row r="9999" spans="12:15" x14ac:dyDescent="0.25">
      <c r="L9999">
        <f t="shared" si="170"/>
        <v>9998</v>
      </c>
      <c r="M9999">
        <v>4.8277796013280749E-2</v>
      </c>
      <c r="N9999">
        <v>5.2049905061721802E-2</v>
      </c>
      <c r="O9999">
        <v>4.1152504272758961E-2</v>
      </c>
    </row>
    <row r="10000" spans="12:15" x14ac:dyDescent="0.25">
      <c r="L10000">
        <f t="shared" si="170"/>
        <v>9999</v>
      </c>
      <c r="M10000">
        <v>7.0601105690002441E-2</v>
      </c>
      <c r="N10000">
        <v>5.3499664645642042E-2</v>
      </c>
      <c r="O10000">
        <v>4.1152504272758961E-2</v>
      </c>
    </row>
    <row r="10001" spans="12:15" x14ac:dyDescent="0.25">
      <c r="L10001">
        <f t="shared" si="170"/>
        <v>10000</v>
      </c>
      <c r="M10001">
        <v>7.0601105690002441E-2</v>
      </c>
      <c r="N10001">
        <v>8.1469416618347168E-2</v>
      </c>
      <c r="O10001">
        <v>4.6837152913212776E-2</v>
      </c>
    </row>
  </sheetData>
  <sortState xmlns:xlrd2="http://schemas.microsoft.com/office/spreadsheetml/2017/richdata2" ref="O2:O10001">
    <sortCondition ref="O2:O10001"/>
  </sortState>
  <mergeCells count="2">
    <mergeCell ref="E1:G1"/>
    <mergeCell ref="E3:G3"/>
  </mergeCells>
  <phoneticPr fontId="1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B28EE2-5FF6-419A-8000-24823513A061}">
  <dimension ref="A1:P260"/>
  <sheetViews>
    <sheetView workbookViewId="0">
      <selection activeCell="F3" sqref="F3"/>
    </sheetView>
  </sheetViews>
  <sheetFormatPr defaultRowHeight="15" x14ac:dyDescent="0.25"/>
  <cols>
    <col min="10" max="11" width="12" bestFit="1" customWidth="1"/>
  </cols>
  <sheetData>
    <row r="1" spans="1:16" ht="15.75" thickBot="1" x14ac:dyDescent="0.3">
      <c r="A1" t="s">
        <v>42</v>
      </c>
      <c r="B1" t="s">
        <v>43</v>
      </c>
      <c r="C1" t="s">
        <v>44</v>
      </c>
      <c r="E1" t="s">
        <v>61</v>
      </c>
    </row>
    <row r="2" spans="1:16" x14ac:dyDescent="0.25">
      <c r="A2">
        <v>-1.6174010039040621E-2</v>
      </c>
      <c r="B2">
        <v>-1.3577732518669228E-3</v>
      </c>
      <c r="C2">
        <v>-1.5171732147269523E-2</v>
      </c>
      <c r="E2" s="2"/>
      <c r="F2" s="2" t="s">
        <v>0</v>
      </c>
      <c r="G2" s="2" t="s">
        <v>1</v>
      </c>
      <c r="H2" s="2" t="s">
        <v>2</v>
      </c>
    </row>
    <row r="3" spans="1:16" x14ac:dyDescent="0.25">
      <c r="A3">
        <v>-6.8027210884353817E-3</v>
      </c>
      <c r="B3">
        <v>-1.6995241332440347E-4</v>
      </c>
      <c r="C3">
        <v>-1.4652749899638606E-2</v>
      </c>
      <c r="E3" t="s">
        <v>0</v>
      </c>
      <c r="F3" s="12">
        <f>VARP('Correlações e  VAR'!$A$2:$A$260)</f>
        <v>1.7319917228306503E-4</v>
      </c>
      <c r="G3" s="12"/>
      <c r="H3" s="12"/>
      <c r="K3" t="s">
        <v>63</v>
      </c>
    </row>
    <row r="4" spans="1:16" x14ac:dyDescent="0.25">
      <c r="A4">
        <v>7.0395738203956615E-3</v>
      </c>
      <c r="B4">
        <v>3.348631650518441E-2</v>
      </c>
      <c r="C4">
        <v>5.1385210837237683E-2</v>
      </c>
      <c r="E4" t="s">
        <v>1</v>
      </c>
      <c r="F4" s="12">
        <v>8.4953512115769141E-5</v>
      </c>
      <c r="G4" s="12">
        <f>VARP('Correlações e  VAR'!$B$2:$B$260)</f>
        <v>2.3063528826750986E-4</v>
      </c>
      <c r="H4" s="12"/>
      <c r="I4">
        <f>1/3</f>
        <v>0.33333333333333331</v>
      </c>
      <c r="J4">
        <f t="shared" ref="J4:K4" si="0">1/3</f>
        <v>0.33333333333333331</v>
      </c>
      <c r="K4">
        <f t="shared" si="0"/>
        <v>0.33333333333333331</v>
      </c>
      <c r="L4" s="12">
        <f>VARP('Correlações e  VAR'!$A$2:$A$260)</f>
        <v>1.7319917228306503E-4</v>
      </c>
      <c r="M4" s="12">
        <f>L5</f>
        <v>8.4953512115769141E-5</v>
      </c>
      <c r="N4" s="12">
        <f>L6</f>
        <v>3.8933974597537962E-5</v>
      </c>
      <c r="P4">
        <f>1/3</f>
        <v>0.33333333333333331</v>
      </c>
    </row>
    <row r="5" spans="1:16" ht="15.75" thickBot="1" x14ac:dyDescent="0.3">
      <c r="A5">
        <v>-4.9121481201586104E-3</v>
      </c>
      <c r="B5">
        <v>1.5953947368421151E-2</v>
      </c>
      <c r="C5">
        <v>-5.3281666263017557E-3</v>
      </c>
      <c r="E5" s="1" t="s">
        <v>2</v>
      </c>
      <c r="F5" s="13">
        <v>3.8933974597537962E-5</v>
      </c>
      <c r="G5" s="13">
        <v>7.505132152886424E-5</v>
      </c>
      <c r="H5" s="13">
        <f>VARP('Correlações e  VAR'!$C$2:$C$260)</f>
        <v>1.3646654221901349E-4</v>
      </c>
      <c r="L5" s="12">
        <v>8.4953512115769141E-5</v>
      </c>
      <c r="M5" s="12">
        <f>VARP('Correlações e  VAR'!$B$2:$B$260)</f>
        <v>2.3063528826750986E-4</v>
      </c>
      <c r="N5" s="12">
        <f>M6</f>
        <v>7.505132152886424E-5</v>
      </c>
      <c r="P5">
        <f t="shared" ref="P5:P6" si="1">1/3</f>
        <v>0.33333333333333331</v>
      </c>
    </row>
    <row r="6" spans="1:16" ht="15.75" thickBot="1" x14ac:dyDescent="0.3">
      <c r="A6">
        <v>6.4552876400227888E-3</v>
      </c>
      <c r="B6">
        <v>1.9426906265176402E-3</v>
      </c>
      <c r="C6">
        <v>-1.2174336498660399E-3</v>
      </c>
      <c r="L6" s="13">
        <v>3.8933974597537962E-5</v>
      </c>
      <c r="M6" s="13">
        <v>7.505132152886424E-5</v>
      </c>
      <c r="N6" s="13">
        <f>VARP('Correlações e  VAR'!$C$2:$C$260)</f>
        <v>1.3646654221901349E-4</v>
      </c>
      <c r="P6">
        <f t="shared" si="1"/>
        <v>0.33333333333333331</v>
      </c>
    </row>
    <row r="7" spans="1:16" x14ac:dyDescent="0.25">
      <c r="A7">
        <v>2.452367477834505E-3</v>
      </c>
      <c r="B7">
        <v>3.231539828727481E-4</v>
      </c>
      <c r="C7">
        <v>-9.7513408093612419E-3</v>
      </c>
      <c r="E7" t="s">
        <v>62</v>
      </c>
    </row>
    <row r="8" spans="1:16" ht="15.75" thickBot="1" x14ac:dyDescent="0.3">
      <c r="A8">
        <v>-6.2100112909295735E-3</v>
      </c>
      <c r="B8">
        <v>1.4537231465030498E-3</v>
      </c>
      <c r="C8">
        <v>-3.4465780403741819E-3</v>
      </c>
    </row>
    <row r="9" spans="1:16" x14ac:dyDescent="0.25">
      <c r="A9">
        <v>1.8935807612192601E-3</v>
      </c>
      <c r="B9">
        <v>-5.3225806451612234E-3</v>
      </c>
      <c r="C9">
        <v>-5.1877470355732314E-3</v>
      </c>
      <c r="E9" s="2"/>
      <c r="F9" s="2" t="s">
        <v>42</v>
      </c>
      <c r="G9" s="2" t="s">
        <v>43</v>
      </c>
      <c r="H9" s="2" t="s">
        <v>44</v>
      </c>
      <c r="K9" s="3" t="s">
        <v>64</v>
      </c>
      <c r="L9" cm="1">
        <f t="array" ref="L9">MMULT(MMULT(I4:K4,L4:N6),P4:P6)</f>
        <v>1.0424206880599233E-4</v>
      </c>
      <c r="P9" t="s">
        <v>55</v>
      </c>
    </row>
    <row r="10" spans="1:16" x14ac:dyDescent="0.25">
      <c r="A10">
        <v>-1.7199017199017175E-2</v>
      </c>
      <c r="B10">
        <v>-7.6212096643424321E-3</v>
      </c>
      <c r="C10">
        <v>4.2215048423144275E-3</v>
      </c>
      <c r="E10" t="s">
        <v>42</v>
      </c>
      <c r="F10" s="10">
        <v>1</v>
      </c>
      <c r="G10" s="10"/>
      <c r="H10" s="10"/>
      <c r="K10" t="s">
        <v>65</v>
      </c>
      <c r="L10" s="4">
        <f>SQRT(L9)</f>
        <v>1.0209900528702144E-2</v>
      </c>
      <c r="N10" s="7">
        <v>0.01</v>
      </c>
      <c r="O10">
        <f>_xlfn.NORM.S.INV(N10)</f>
        <v>-2.3263478740408408</v>
      </c>
      <c r="P10">
        <f>-O10*$L$10*3*10^6</f>
        <v>71255.341167344071</v>
      </c>
    </row>
    <row r="11" spans="1:16" x14ac:dyDescent="0.25">
      <c r="A11">
        <v>1.9230769230769162E-3</v>
      </c>
      <c r="B11">
        <v>-1.7973856209150374E-2</v>
      </c>
      <c r="C11">
        <v>-1.4836795252224366E-3</v>
      </c>
      <c r="E11" t="s">
        <v>43</v>
      </c>
      <c r="F11" s="10">
        <v>0.42505541510708161</v>
      </c>
      <c r="G11" s="10">
        <v>1</v>
      </c>
      <c r="H11" s="10"/>
      <c r="N11" s="6">
        <v>2.5000000000000001E-2</v>
      </c>
      <c r="O11">
        <f t="shared" ref="O11:O12" si="2">_xlfn.NORM.S.INV(N11)</f>
        <v>-1.9599639845400538</v>
      </c>
      <c r="P11">
        <f t="shared" ref="P11:P12" si="3">-O11*$L$10*3*10^6</f>
        <v>60033.111965977972</v>
      </c>
    </row>
    <row r="12" spans="1:16" ht="15.75" thickBot="1" x14ac:dyDescent="0.3">
      <c r="A12">
        <v>-8.8291746641074864E-3</v>
      </c>
      <c r="B12">
        <v>1.6638935108153063E-3</v>
      </c>
      <c r="C12">
        <v>-2.7241208519069859E-3</v>
      </c>
      <c r="E12" s="1" t="s">
        <v>44</v>
      </c>
      <c r="F12" s="11">
        <v>0.25324608564116741</v>
      </c>
      <c r="G12" s="11">
        <v>0.42304091373624764</v>
      </c>
      <c r="H12" s="11">
        <v>1</v>
      </c>
      <c r="N12" s="7">
        <v>0.05</v>
      </c>
      <c r="O12">
        <f t="shared" si="2"/>
        <v>-1.6448536269514726</v>
      </c>
      <c r="P12">
        <f t="shared" si="3"/>
        <v>50381.375746348436</v>
      </c>
    </row>
    <row r="13" spans="1:16" x14ac:dyDescent="0.25">
      <c r="A13">
        <v>1.2393493415956636E-2</v>
      </c>
      <c r="B13">
        <v>5.6478405315614211E-3</v>
      </c>
      <c r="C13">
        <v>-1.2416190712689623E-3</v>
      </c>
    </row>
    <row r="14" spans="1:16" x14ac:dyDescent="0.25">
      <c r="A14">
        <v>8.7987758224943313E-3</v>
      </c>
      <c r="B14">
        <v>1.2553683515031278E-2</v>
      </c>
      <c r="C14">
        <v>-3.4808552958726091E-3</v>
      </c>
      <c r="J14" t="s">
        <v>66</v>
      </c>
      <c r="K14" t="s">
        <v>67</v>
      </c>
    </row>
    <row r="15" spans="1:16" x14ac:dyDescent="0.25">
      <c r="A15">
        <v>-5.6882821387941318E-3</v>
      </c>
      <c r="B15">
        <v>2.9363784665579207E-2</v>
      </c>
      <c r="C15">
        <v>-7.5848303393214467E-3</v>
      </c>
      <c r="J15" s="18">
        <f>(1/3)^2*(F3+G4+H5)</f>
        <v>6.0033444752176479E-5</v>
      </c>
      <c r="K15" s="18">
        <f>2*(1/3)^2*(F4+F5+G5)</f>
        <v>4.4208624053815853E-5</v>
      </c>
      <c r="L15" s="18">
        <f>J15+K15</f>
        <v>1.0424206880599234E-4</v>
      </c>
    </row>
    <row r="16" spans="1:16" x14ac:dyDescent="0.25">
      <c r="A16">
        <v>-3.8138825324174341E-4</v>
      </c>
      <c r="B16">
        <v>4.5958795562599075E-2</v>
      </c>
      <c r="C16">
        <v>-1.0961383748994358E-2</v>
      </c>
    </row>
    <row r="17" spans="1:3" x14ac:dyDescent="0.25">
      <c r="A17">
        <v>1.7359786341091032E-2</v>
      </c>
      <c r="B17">
        <v>-2.2878787878787943E-2</v>
      </c>
      <c r="C17">
        <v>-2.0640569395017794E-2</v>
      </c>
    </row>
    <row r="18" spans="1:3" x14ac:dyDescent="0.25">
      <c r="A18">
        <v>3.1689480592537178E-2</v>
      </c>
      <c r="B18">
        <v>1.2405024034734202E-2</v>
      </c>
      <c r="C18">
        <v>5.6063122923588615E-3</v>
      </c>
    </row>
    <row r="19" spans="1:3" x14ac:dyDescent="0.25">
      <c r="A19">
        <v>9.0876045074517187E-4</v>
      </c>
      <c r="B19">
        <v>-6.739163731046327E-3</v>
      </c>
      <c r="C19">
        <v>-1.4453850918851985E-2</v>
      </c>
    </row>
    <row r="20" spans="1:3" x14ac:dyDescent="0.25">
      <c r="A20">
        <v>-1.3437443254040393E-2</v>
      </c>
      <c r="B20">
        <v>2.1588280647648617E-3</v>
      </c>
      <c r="C20">
        <v>1.0056568196103122E-2</v>
      </c>
    </row>
    <row r="21" spans="1:3" x14ac:dyDescent="0.25">
      <c r="A21">
        <v>-3.4971470642370717E-2</v>
      </c>
      <c r="B21">
        <v>-1.2925065394675972E-2</v>
      </c>
      <c r="C21">
        <v>-2.8521053723293943E-2</v>
      </c>
    </row>
    <row r="22" spans="1:3" x14ac:dyDescent="0.25">
      <c r="A22">
        <v>2.1361815754339153E-2</v>
      </c>
      <c r="B22">
        <v>1.964146531566624E-2</v>
      </c>
      <c r="C22">
        <v>9.3946834632219201E-3</v>
      </c>
    </row>
    <row r="23" spans="1:3" x14ac:dyDescent="0.25">
      <c r="A23">
        <v>4.4817927170868188E-3</v>
      </c>
      <c r="B23">
        <v>1.7734291392753398E-2</v>
      </c>
      <c r="C23">
        <v>2.23162347964041E-2</v>
      </c>
    </row>
    <row r="24" spans="1:3" x14ac:dyDescent="0.25">
      <c r="A24">
        <v>1.4314928425357865E-2</v>
      </c>
      <c r="B24">
        <v>1.7275048820790229E-2</v>
      </c>
      <c r="C24">
        <v>2.3794744465135409E-3</v>
      </c>
    </row>
    <row r="25" spans="1:3" x14ac:dyDescent="0.25">
      <c r="A25">
        <v>8.0645161290322509E-3</v>
      </c>
      <c r="B25">
        <v>1.476668635558287E-4</v>
      </c>
      <c r="C25">
        <v>1.0011353080813246E-2</v>
      </c>
    </row>
    <row r="26" spans="1:3" x14ac:dyDescent="0.25">
      <c r="A26">
        <v>-1.381818181818173E-2</v>
      </c>
      <c r="B26">
        <v>-1.5355086372360938E-2</v>
      </c>
      <c r="C26">
        <v>1.8393623543839777E-3</v>
      </c>
    </row>
    <row r="27" spans="1:3" x14ac:dyDescent="0.25">
      <c r="A27">
        <v>4.6091445427729472E-3</v>
      </c>
      <c r="B27">
        <v>-9.5966411755885606E-3</v>
      </c>
      <c r="C27">
        <v>-2.8559771521827759E-3</v>
      </c>
    </row>
    <row r="28" spans="1:3" x14ac:dyDescent="0.25">
      <c r="A28">
        <v>-2.9363185905671996E-3</v>
      </c>
      <c r="B28">
        <v>-7.570022710068125E-3</v>
      </c>
      <c r="C28">
        <v>9.2062193126007941E-4</v>
      </c>
    </row>
    <row r="29" spans="1:3" x14ac:dyDescent="0.25">
      <c r="A29">
        <v>-1.0675501564513135E-2</v>
      </c>
      <c r="B29">
        <v>1.4645308924485345E-2</v>
      </c>
      <c r="C29">
        <v>4.3944813490035539E-3</v>
      </c>
    </row>
    <row r="30" spans="1:3" x14ac:dyDescent="0.25">
      <c r="A30">
        <v>1.5255813953488406E-2</v>
      </c>
      <c r="B30">
        <v>-8.570139828597334E-3</v>
      </c>
      <c r="C30">
        <v>-6.1050061050060833E-4</v>
      </c>
    </row>
    <row r="31" spans="1:3" x14ac:dyDescent="0.25">
      <c r="A31">
        <v>-6.7802822063404156E-3</v>
      </c>
      <c r="B31">
        <v>1.0767364270549029E-2</v>
      </c>
      <c r="C31">
        <v>-2.3416819385054799E-3</v>
      </c>
    </row>
    <row r="32" spans="1:3" x14ac:dyDescent="0.25">
      <c r="A32">
        <v>3.6900369003689537E-3</v>
      </c>
      <c r="B32">
        <v>-9.302325581395432E-3</v>
      </c>
      <c r="C32">
        <v>1.4185120930707118E-2</v>
      </c>
    </row>
    <row r="33" spans="1:3" x14ac:dyDescent="0.25">
      <c r="A33">
        <v>-4.7794117647058654E-3</v>
      </c>
      <c r="B33">
        <v>-1.2721490231712873E-2</v>
      </c>
      <c r="C33">
        <v>-8.0499094385189096E-4</v>
      </c>
    </row>
    <row r="34" spans="1:3" x14ac:dyDescent="0.25">
      <c r="A34">
        <v>-3.2508311784262944E-2</v>
      </c>
      <c r="B34">
        <v>4.1417395306027061E-3</v>
      </c>
      <c r="C34">
        <v>-6.5458207452164796E-3</v>
      </c>
    </row>
    <row r="35" spans="1:3" x14ac:dyDescent="0.25">
      <c r="A35">
        <v>1.2218403970981395E-2</v>
      </c>
      <c r="B35">
        <v>-1.2221203788573165E-2</v>
      </c>
      <c r="C35">
        <v>-8.0081094779523854E-3</v>
      </c>
    </row>
    <row r="36" spans="1:3" x14ac:dyDescent="0.25">
      <c r="A36">
        <v>-9.8076197661260966E-3</v>
      </c>
      <c r="B36">
        <v>2.2424992267244148E-2</v>
      </c>
      <c r="C36">
        <v>3.9852851011650259E-3</v>
      </c>
    </row>
    <row r="37" spans="1:3" x14ac:dyDescent="0.25">
      <c r="A37">
        <v>-9.3333333333334156E-3</v>
      </c>
      <c r="B37">
        <v>-4.6891544395704088E-3</v>
      </c>
      <c r="C37">
        <v>-1.0178117048345037E-3</v>
      </c>
    </row>
    <row r="38" spans="1:3" x14ac:dyDescent="0.25">
      <c r="A38">
        <v>-1.8842530282637937E-2</v>
      </c>
      <c r="B38">
        <v>-1.8085106382978666E-2</v>
      </c>
      <c r="C38">
        <v>1.1105450840550146E-2</v>
      </c>
    </row>
    <row r="39" spans="1:3" x14ac:dyDescent="0.25">
      <c r="A39">
        <v>1.4697236919459122E-2</v>
      </c>
      <c r="B39">
        <v>1.4703606252902013E-2</v>
      </c>
      <c r="C39">
        <v>1.2696493349455995E-2</v>
      </c>
    </row>
    <row r="40" spans="1:3" x14ac:dyDescent="0.25">
      <c r="A40">
        <v>-1.4098107377365832E-2</v>
      </c>
      <c r="B40">
        <v>-1.0067114093959662E-2</v>
      </c>
      <c r="C40">
        <v>1.7412935323382062E-3</v>
      </c>
    </row>
    <row r="41" spans="1:3" x14ac:dyDescent="0.25">
      <c r="A41">
        <v>2.1547502448580058E-3</v>
      </c>
      <c r="B41">
        <v>-6.9337442218798673E-3</v>
      </c>
      <c r="C41">
        <v>-5.2148000993293975E-3</v>
      </c>
    </row>
    <row r="42" spans="1:3" x14ac:dyDescent="0.25">
      <c r="A42">
        <v>1.0750586395621653E-2</v>
      </c>
      <c r="B42">
        <v>1.8929402637703596E-2</v>
      </c>
      <c r="C42">
        <v>1.248127808287558E-2</v>
      </c>
    </row>
    <row r="43" spans="1:3" x14ac:dyDescent="0.25">
      <c r="A43">
        <v>6.7685167279056824E-3</v>
      </c>
      <c r="B43">
        <v>-9.5934216537231221E-3</v>
      </c>
      <c r="C43">
        <v>1.8737672583826415E-2</v>
      </c>
    </row>
    <row r="44" spans="1:3" x14ac:dyDescent="0.25">
      <c r="A44">
        <v>-1.1909335382251363E-2</v>
      </c>
      <c r="B44">
        <v>1.6912669126691204E-2</v>
      </c>
      <c r="C44">
        <v>7.0183930300098396E-3</v>
      </c>
    </row>
    <row r="45" spans="1:3" x14ac:dyDescent="0.25">
      <c r="A45">
        <v>-1.7301710730948661E-2</v>
      </c>
      <c r="B45">
        <v>-1.3456304807983099E-2</v>
      </c>
      <c r="C45">
        <v>3.8452295121365054E-3</v>
      </c>
    </row>
    <row r="46" spans="1:3" x14ac:dyDescent="0.25">
      <c r="A46">
        <v>1.8793273986152492E-2</v>
      </c>
      <c r="B46">
        <v>-5.5172413793103114E-3</v>
      </c>
      <c r="C46">
        <v>-3.351687814220683E-3</v>
      </c>
    </row>
    <row r="47" spans="1:3" x14ac:dyDescent="0.25">
      <c r="A47">
        <v>1.650485436893212E-2</v>
      </c>
      <c r="B47">
        <v>3.6369240252735358E-2</v>
      </c>
      <c r="C47">
        <v>2.8344943550324242E-2</v>
      </c>
    </row>
    <row r="48" spans="1:3" x14ac:dyDescent="0.25">
      <c r="A48">
        <v>1.5090735434575064E-2</v>
      </c>
      <c r="B48">
        <v>2.9739776951673846E-3</v>
      </c>
      <c r="C48">
        <v>-2.3359028264424708E-3</v>
      </c>
    </row>
    <row r="49" spans="1:3" x14ac:dyDescent="0.25">
      <c r="A49">
        <v>-5.4572826496047666E-3</v>
      </c>
      <c r="B49">
        <v>4.447739065975842E-4</v>
      </c>
      <c r="C49">
        <v>-7.0241161320538925E-4</v>
      </c>
    </row>
    <row r="50" spans="1:3" x14ac:dyDescent="0.25">
      <c r="A50">
        <v>2.6490066225166586E-3</v>
      </c>
      <c r="B50">
        <v>9.1879075281562361E-3</v>
      </c>
      <c r="C50">
        <v>2.1087160262418525E-3</v>
      </c>
    </row>
    <row r="51" spans="1:3" x14ac:dyDescent="0.25">
      <c r="A51">
        <v>-2.0947348556331402E-2</v>
      </c>
      <c r="B51">
        <v>-9.2511013215857973E-3</v>
      </c>
      <c r="C51">
        <v>-2.3380874444700606E-4</v>
      </c>
    </row>
    <row r="52" spans="1:3" x14ac:dyDescent="0.25">
      <c r="A52">
        <v>-9.637625289128704E-3</v>
      </c>
      <c r="B52">
        <v>-1.1857121683711558E-3</v>
      </c>
      <c r="C52">
        <v>-1.6370439663238034E-3</v>
      </c>
    </row>
    <row r="53" spans="1:3" x14ac:dyDescent="0.25">
      <c r="A53">
        <v>2.7247956403269047E-3</v>
      </c>
      <c r="B53">
        <v>2.077459563733397E-3</v>
      </c>
      <c r="C53">
        <v>-7.730147575544466E-3</v>
      </c>
    </row>
    <row r="54" spans="1:3" x14ac:dyDescent="0.25">
      <c r="A54">
        <v>3.4937888198758316E-3</v>
      </c>
      <c r="B54">
        <v>7.8483636902118015E-3</v>
      </c>
      <c r="C54">
        <v>-3.0689329556184974E-3</v>
      </c>
    </row>
    <row r="55" spans="1:3" x14ac:dyDescent="0.25">
      <c r="A55">
        <v>-7.930367504835667E-3</v>
      </c>
      <c r="B55">
        <v>2.8504260946223825E-2</v>
      </c>
      <c r="C55">
        <v>2.0364669666114166E-2</v>
      </c>
    </row>
    <row r="56" spans="1:3" x14ac:dyDescent="0.25">
      <c r="A56">
        <v>7.0189120686292572E-3</v>
      </c>
      <c r="B56">
        <v>-1.4571428571428569E-2</v>
      </c>
      <c r="C56">
        <v>2.0886516593177085E-3</v>
      </c>
    </row>
    <row r="57" spans="1:3" x14ac:dyDescent="0.25">
      <c r="A57">
        <v>3.8722168441434057E-3</v>
      </c>
      <c r="B57">
        <v>-1.3047260075384259E-2</v>
      </c>
      <c r="C57">
        <v>-1.5748031496062964E-2</v>
      </c>
    </row>
    <row r="58" spans="1:3" x14ac:dyDescent="0.25">
      <c r="A58">
        <v>-1.7357762777242547E-3</v>
      </c>
      <c r="B58">
        <v>2.6439482961222449E-3</v>
      </c>
      <c r="C58">
        <v>-1.1764705882353343E-3</v>
      </c>
    </row>
    <row r="59" spans="1:3" x14ac:dyDescent="0.25">
      <c r="A59">
        <v>-1.081916537867067E-2</v>
      </c>
      <c r="B59">
        <v>-7.7644301201289512E-3</v>
      </c>
      <c r="C59">
        <v>2.1201413427560656E-3</v>
      </c>
    </row>
    <row r="60" spans="1:3" x14ac:dyDescent="0.25">
      <c r="A60">
        <v>4.4921874999999112E-3</v>
      </c>
      <c r="B60">
        <v>-1.6240956739996815E-3</v>
      </c>
      <c r="C60">
        <v>-9.4029149036201076E-4</v>
      </c>
    </row>
    <row r="61" spans="1:3" x14ac:dyDescent="0.25">
      <c r="A61">
        <v>3.1110246937586794E-3</v>
      </c>
      <c r="B61">
        <v>1.5232179828453152E-2</v>
      </c>
      <c r="C61">
        <v>1.4117647058824456E-3</v>
      </c>
    </row>
    <row r="62" spans="1:3" x14ac:dyDescent="0.25">
      <c r="A62">
        <v>6.7842605156036573E-3</v>
      </c>
      <c r="B62">
        <v>3.9329934450109683E-3</v>
      </c>
      <c r="C62">
        <v>9.8684210526316374E-3</v>
      </c>
    </row>
    <row r="63" spans="1:3" x14ac:dyDescent="0.25">
      <c r="A63">
        <v>-1.925298421254773E-4</v>
      </c>
      <c r="B63">
        <v>2.4230992455020361E-2</v>
      </c>
      <c r="C63">
        <v>1.4890646812470765E-2</v>
      </c>
    </row>
    <row r="64" spans="1:3" x14ac:dyDescent="0.25">
      <c r="A64">
        <v>5.9695744271135442E-3</v>
      </c>
      <c r="B64">
        <v>-7.0831562544270144E-3</v>
      </c>
      <c r="C64">
        <v>1.8340210912426436E-3</v>
      </c>
    </row>
    <row r="65" spans="1:3" x14ac:dyDescent="0.25">
      <c r="A65">
        <v>1.6271056661562033E-2</v>
      </c>
      <c r="B65">
        <v>3.2814952204307524E-3</v>
      </c>
      <c r="C65">
        <v>-8.0091533180778329E-3</v>
      </c>
    </row>
    <row r="66" spans="1:3" x14ac:dyDescent="0.25">
      <c r="A66">
        <v>0</v>
      </c>
      <c r="B66">
        <v>0</v>
      </c>
      <c r="C66">
        <v>0</v>
      </c>
    </row>
    <row r="67" spans="1:3" x14ac:dyDescent="0.25">
      <c r="A67">
        <v>0</v>
      </c>
      <c r="B67">
        <v>0</v>
      </c>
      <c r="C67">
        <v>0</v>
      </c>
    </row>
    <row r="68" spans="1:3" x14ac:dyDescent="0.25">
      <c r="A68">
        <v>2.5993595780749557E-2</v>
      </c>
      <c r="B68">
        <v>1.1376564277589818E-3</v>
      </c>
      <c r="C68">
        <v>8.535178777393293E-3</v>
      </c>
    </row>
    <row r="69" spans="1:3" x14ac:dyDescent="0.25">
      <c r="A69">
        <v>3.6717459151827114E-3</v>
      </c>
      <c r="B69">
        <v>-5.5397727272726849E-3</v>
      </c>
      <c r="C69">
        <v>7.3193046660566807E-3</v>
      </c>
    </row>
    <row r="70" spans="1:3" x14ac:dyDescent="0.25">
      <c r="A70">
        <v>2.1766965428937191E-2</v>
      </c>
      <c r="B70">
        <v>2.9995714897870229E-3</v>
      </c>
      <c r="C70">
        <v>-2.7247956403269047E-3</v>
      </c>
    </row>
    <row r="71" spans="1:3" x14ac:dyDescent="0.25">
      <c r="A71">
        <v>4.1174364482636783E-3</v>
      </c>
      <c r="B71">
        <v>-1.2816861293079018E-3</v>
      </c>
      <c r="C71">
        <v>-2.2768670309647465E-4</v>
      </c>
    </row>
    <row r="72" spans="1:3" x14ac:dyDescent="0.25">
      <c r="A72">
        <v>-4.2788375824568403E-3</v>
      </c>
      <c r="B72">
        <v>-5.2759161557106582E-3</v>
      </c>
      <c r="C72">
        <v>-1.3664313368253467E-3</v>
      </c>
    </row>
    <row r="73" spans="1:3" x14ac:dyDescent="0.25">
      <c r="A73">
        <v>5.7296329453895289E-3</v>
      </c>
      <c r="B73">
        <v>-1.7201834862385912E-3</v>
      </c>
      <c r="C73">
        <v>-2.5085518814139673E-3</v>
      </c>
    </row>
    <row r="74" spans="1:3" x14ac:dyDescent="0.25">
      <c r="A74">
        <v>1.8337190671176895E-2</v>
      </c>
      <c r="B74">
        <v>-5.1694428489373889E-3</v>
      </c>
      <c r="C74">
        <v>-5.4869684499313509E-3</v>
      </c>
    </row>
    <row r="75" spans="1:3" x14ac:dyDescent="0.25">
      <c r="A75">
        <v>1.5559440559440585E-2</v>
      </c>
      <c r="B75">
        <v>1.0103926096997728E-2</v>
      </c>
      <c r="C75">
        <v>-6.2068965517241281E-3</v>
      </c>
    </row>
    <row r="76" spans="1:3" x14ac:dyDescent="0.25">
      <c r="A76">
        <v>-1.5493200206576629E-3</v>
      </c>
      <c r="B76">
        <v>3.9725635895970335E-2</v>
      </c>
      <c r="C76">
        <v>1.2260004626416965E-2</v>
      </c>
    </row>
    <row r="77" spans="1:3" x14ac:dyDescent="0.25">
      <c r="A77">
        <v>-3.1034482758620641E-3</v>
      </c>
      <c r="B77">
        <v>-1.5942825728422316E-2</v>
      </c>
      <c r="C77">
        <v>4.3418647166362234E-3</v>
      </c>
    </row>
    <row r="78" spans="1:3" x14ac:dyDescent="0.25">
      <c r="A78">
        <v>-2.7672085783466693E-3</v>
      </c>
      <c r="B78">
        <v>-2.2905027932960897E-2</v>
      </c>
      <c r="C78">
        <v>-1.5244596131968158E-2</v>
      </c>
    </row>
    <row r="79" spans="1:3" x14ac:dyDescent="0.25">
      <c r="A79">
        <v>1.4568158168574374E-2</v>
      </c>
      <c r="B79">
        <v>9.2910234419669724E-3</v>
      </c>
      <c r="C79">
        <v>3.9279112754158074E-3</v>
      </c>
    </row>
    <row r="80" spans="1:3" x14ac:dyDescent="0.25">
      <c r="A80">
        <v>1.6410256410256396E-2</v>
      </c>
      <c r="B80">
        <v>4.531935986404223E-3</v>
      </c>
      <c r="C80">
        <v>-9.205983889528202E-3</v>
      </c>
    </row>
    <row r="81" spans="1:3" x14ac:dyDescent="0.25">
      <c r="A81">
        <v>-1.8499831819710488E-3</v>
      </c>
      <c r="B81">
        <v>1.6918088256026032E-3</v>
      </c>
      <c r="C81">
        <v>1.2311265969802587E-2</v>
      </c>
    </row>
    <row r="82" spans="1:3" x14ac:dyDescent="0.25">
      <c r="A82">
        <v>-2.1903959561920816E-3</v>
      </c>
      <c r="B82">
        <v>1.1259676284307574E-3</v>
      </c>
      <c r="C82">
        <v>4.5892611289577445E-4</v>
      </c>
    </row>
    <row r="83" spans="1:3" x14ac:dyDescent="0.25">
      <c r="A83">
        <v>2.3640661938535423E-3</v>
      </c>
      <c r="B83">
        <v>-8.4352593842262902E-4</v>
      </c>
      <c r="C83">
        <v>-6.651376146788901E-3</v>
      </c>
    </row>
    <row r="84" spans="1:3" x14ac:dyDescent="0.25">
      <c r="A84">
        <v>5.7277628032346151E-3</v>
      </c>
      <c r="B84">
        <v>-3.5176586464049642E-3</v>
      </c>
      <c r="C84">
        <v>1.1775571461556167E-2</v>
      </c>
    </row>
    <row r="85" spans="1:3" x14ac:dyDescent="0.25">
      <c r="A85">
        <v>-1.1557788944723701E-2</v>
      </c>
      <c r="B85">
        <v>-1.7791584298220697E-2</v>
      </c>
      <c r="C85">
        <v>-6.8461889548151467E-3</v>
      </c>
    </row>
    <row r="86" spans="1:3" x14ac:dyDescent="0.25">
      <c r="A86">
        <v>-1.5929503473987472E-2</v>
      </c>
      <c r="B86">
        <v>-4.3128234617595407E-3</v>
      </c>
      <c r="C86">
        <v>-1.3786764705882026E-3</v>
      </c>
    </row>
    <row r="87" spans="1:3" x14ac:dyDescent="0.25">
      <c r="A87">
        <v>5.5105906664369986E-3</v>
      </c>
      <c r="B87">
        <v>1.7759168351140442E-2</v>
      </c>
      <c r="C87">
        <v>1.3575701794753758E-2</v>
      </c>
    </row>
    <row r="88" spans="1:3" x14ac:dyDescent="0.25">
      <c r="A88">
        <v>-3.03134098304505E-2</v>
      </c>
      <c r="B88">
        <v>-2.9649595687331387E-2</v>
      </c>
      <c r="C88">
        <v>-6.1293984108966582E-3</v>
      </c>
    </row>
    <row r="89" spans="1:3" x14ac:dyDescent="0.25">
      <c r="A89">
        <v>2.2077004592016891E-2</v>
      </c>
      <c r="B89">
        <v>2.1637426900584567E-2</v>
      </c>
      <c r="C89">
        <v>1.0278666057560448E-2</v>
      </c>
    </row>
    <row r="90" spans="1:3" x14ac:dyDescent="0.25">
      <c r="A90">
        <v>1.0886469673405896E-2</v>
      </c>
      <c r="B90">
        <v>3.1482541499714412E-3</v>
      </c>
      <c r="C90">
        <v>-3.4817996834727638E-2</v>
      </c>
    </row>
    <row r="91" spans="1:3" x14ac:dyDescent="0.25">
      <c r="A91">
        <v>-1.7094017094017033E-3</v>
      </c>
      <c r="B91">
        <v>2.4964336661911446E-2</v>
      </c>
      <c r="C91">
        <v>7.4959006793160476E-3</v>
      </c>
    </row>
    <row r="92" spans="1:3" x14ac:dyDescent="0.25">
      <c r="A92">
        <v>-7.8767123287671881E-3</v>
      </c>
      <c r="B92">
        <v>-2.0876826722336927E-3</v>
      </c>
      <c r="C92">
        <v>2.3250406882113772E-4</v>
      </c>
    </row>
    <row r="93" spans="1:3" x14ac:dyDescent="0.25">
      <c r="A93">
        <v>-2.4335519502934E-2</v>
      </c>
      <c r="B93">
        <v>-2.3709902370990243E-2</v>
      </c>
      <c r="C93">
        <v>-2.0688052068805196E-2</v>
      </c>
    </row>
    <row r="94" spans="1:3" x14ac:dyDescent="0.25">
      <c r="A94">
        <v>-4.0686361224129275E-3</v>
      </c>
      <c r="B94">
        <v>-4.2857142857144481E-4</v>
      </c>
      <c r="C94">
        <v>9.9691431284121279E-3</v>
      </c>
    </row>
    <row r="95" spans="1:3" x14ac:dyDescent="0.25">
      <c r="A95">
        <v>-1.1545293072824148E-2</v>
      </c>
      <c r="B95">
        <v>-5.7167357438892008E-4</v>
      </c>
      <c r="C95">
        <v>7.0505287896591717E-3</v>
      </c>
    </row>
    <row r="96" spans="1:3" x14ac:dyDescent="0.25">
      <c r="A96">
        <v>2.0664869721473522E-2</v>
      </c>
      <c r="B96">
        <v>3.0030030030030019E-2</v>
      </c>
      <c r="C96">
        <v>1.1668611435239118E-2</v>
      </c>
    </row>
    <row r="97" spans="1:3" x14ac:dyDescent="0.25">
      <c r="A97">
        <v>-5.6338028169014009E-3</v>
      </c>
      <c r="B97">
        <v>-1.790920449812583E-2</v>
      </c>
      <c r="C97">
        <v>-9.227220299884431E-4</v>
      </c>
    </row>
    <row r="98" spans="1:3" x14ac:dyDescent="0.25">
      <c r="A98">
        <v>-1.770538243626163E-4</v>
      </c>
      <c r="B98">
        <v>-1.5973989256431897E-2</v>
      </c>
      <c r="C98">
        <v>1.8471484645576908E-3</v>
      </c>
    </row>
    <row r="99" spans="1:3" x14ac:dyDescent="0.25">
      <c r="A99">
        <v>-8.323003364618331E-3</v>
      </c>
      <c r="B99">
        <v>-3.4046832351673717E-2</v>
      </c>
      <c r="C99">
        <v>-1.1523392486748052E-2</v>
      </c>
    </row>
    <row r="100" spans="1:3" x14ac:dyDescent="0.25">
      <c r="A100">
        <v>2.5357142857142856E-2</v>
      </c>
      <c r="B100">
        <v>4.6103509815587085E-3</v>
      </c>
      <c r="C100">
        <v>6.9946374446261395E-4</v>
      </c>
    </row>
    <row r="101" spans="1:3" x14ac:dyDescent="0.25">
      <c r="A101">
        <v>-3.3089515848137019E-3</v>
      </c>
      <c r="B101">
        <v>6.0695780903035068E-3</v>
      </c>
      <c r="C101">
        <v>7.6887232059645871E-3</v>
      </c>
    </row>
    <row r="102" spans="1:3" x14ac:dyDescent="0.25">
      <c r="A102">
        <v>0</v>
      </c>
      <c r="B102">
        <v>0</v>
      </c>
      <c r="C102">
        <v>0</v>
      </c>
    </row>
    <row r="103" spans="1:3" x14ac:dyDescent="0.25">
      <c r="A103">
        <v>4.0188712213875544E-3</v>
      </c>
      <c r="B103">
        <v>-2.9429075927014381E-3</v>
      </c>
      <c r="C103">
        <v>-3.0057803468208633E-3</v>
      </c>
    </row>
    <row r="104" spans="1:3" x14ac:dyDescent="0.25">
      <c r="A104">
        <v>9.9199443090844941E-3</v>
      </c>
      <c r="B104">
        <v>-6.9362455726091898E-3</v>
      </c>
      <c r="C104">
        <v>-1.1363636363636354E-2</v>
      </c>
    </row>
    <row r="105" spans="1:3" x14ac:dyDescent="0.25">
      <c r="A105">
        <v>-1.8611063243150094E-2</v>
      </c>
      <c r="B105">
        <v>-1.9170753455194034E-2</v>
      </c>
      <c r="C105">
        <v>1.2667135819845132E-2</v>
      </c>
    </row>
    <row r="106" spans="1:3" x14ac:dyDescent="0.25">
      <c r="A106">
        <v>8.9552238805969964E-3</v>
      </c>
      <c r="B106">
        <v>2.0303030303030267E-2</v>
      </c>
      <c r="C106">
        <v>5.7910586055129887E-3</v>
      </c>
    </row>
    <row r="107" spans="1:3" x14ac:dyDescent="0.25">
      <c r="A107">
        <v>-8.0055690915419309E-3</v>
      </c>
      <c r="B107">
        <v>-1.3810513810513902E-2</v>
      </c>
      <c r="C107">
        <v>-7.8304928604329138E-3</v>
      </c>
    </row>
    <row r="108" spans="1:3" x14ac:dyDescent="0.25">
      <c r="A108">
        <v>4.2105263157894424E-3</v>
      </c>
      <c r="B108">
        <v>1.7768408372233147E-2</v>
      </c>
      <c r="C108">
        <v>7.4280408542246601E-3</v>
      </c>
    </row>
    <row r="109" spans="1:3" x14ac:dyDescent="0.25">
      <c r="A109">
        <v>0</v>
      </c>
      <c r="B109">
        <v>9.6168072200029098E-3</v>
      </c>
      <c r="C109">
        <v>-4.6082949308755561E-3</v>
      </c>
    </row>
    <row r="110" spans="1:3" x14ac:dyDescent="0.25">
      <c r="A110">
        <v>-6.4640111809923795E-3</v>
      </c>
      <c r="B110">
        <v>-6.5943728018755809E-3</v>
      </c>
      <c r="C110">
        <v>9.9537037037036313E-3</v>
      </c>
    </row>
    <row r="111" spans="1:3" x14ac:dyDescent="0.25">
      <c r="A111">
        <v>5.6268682961140293E-3</v>
      </c>
      <c r="B111">
        <v>4.1304027142643474E-3</v>
      </c>
      <c r="C111">
        <v>4.5840018336007482E-4</v>
      </c>
    </row>
    <row r="112" spans="1:3" x14ac:dyDescent="0.25">
      <c r="A112">
        <v>1.0316488896660259E-2</v>
      </c>
      <c r="B112">
        <v>-1.6159835463492866E-3</v>
      </c>
      <c r="C112">
        <v>0</v>
      </c>
    </row>
    <row r="113" spans="1:3" x14ac:dyDescent="0.25">
      <c r="A113">
        <v>7.4420214607131552E-3</v>
      </c>
      <c r="B113">
        <v>1.3243084167158248E-3</v>
      </c>
      <c r="C113">
        <v>1.8327605956471871E-3</v>
      </c>
    </row>
    <row r="114" spans="1:3" x14ac:dyDescent="0.25">
      <c r="A114">
        <v>-1.1510049819618673E-2</v>
      </c>
      <c r="B114">
        <v>2.9390154298303273E-4</v>
      </c>
      <c r="C114">
        <v>-5.7168991538989467E-3</v>
      </c>
    </row>
    <row r="115" spans="1:3" x14ac:dyDescent="0.25">
      <c r="A115">
        <v>8.8633993743483241E-3</v>
      </c>
      <c r="B115">
        <v>-8.961363302482761E-3</v>
      </c>
      <c r="C115">
        <v>5.0597976080957174E-3</v>
      </c>
    </row>
    <row r="116" spans="1:3" x14ac:dyDescent="0.25">
      <c r="A116">
        <v>1.6365202411714019E-2</v>
      </c>
      <c r="B116">
        <v>1.3044767269493107E-2</v>
      </c>
      <c r="C116">
        <v>-3.4324942791762458E-3</v>
      </c>
    </row>
    <row r="117" spans="1:3" x14ac:dyDescent="0.25">
      <c r="A117">
        <v>1.7288135593220399E-2</v>
      </c>
      <c r="B117">
        <v>-1.0389230318993414E-2</v>
      </c>
      <c r="C117">
        <v>4.5924225028692867E-4</v>
      </c>
    </row>
    <row r="118" spans="1:3" x14ac:dyDescent="0.25">
      <c r="A118">
        <v>-1.4495168277240955E-2</v>
      </c>
      <c r="B118">
        <v>2.5136773621174058E-2</v>
      </c>
      <c r="C118">
        <v>2.7541886619233402E-3</v>
      </c>
    </row>
    <row r="119" spans="1:3" x14ac:dyDescent="0.25">
      <c r="A119">
        <v>1.6906170752324368E-3</v>
      </c>
      <c r="B119">
        <v>-1.4423770373575673E-2</v>
      </c>
      <c r="C119">
        <v>5.9510185397115833E-3</v>
      </c>
    </row>
    <row r="120" spans="1:3" x14ac:dyDescent="0.25">
      <c r="A120">
        <v>8.4388185653994086E-4</v>
      </c>
      <c r="B120">
        <v>4.0977608663836929E-3</v>
      </c>
      <c r="C120">
        <v>1.1376564277588264E-2</v>
      </c>
    </row>
    <row r="121" spans="1:3" x14ac:dyDescent="0.25">
      <c r="A121">
        <v>-4.2158516020236458E-3</v>
      </c>
      <c r="B121">
        <v>-1.8364669873196404E-2</v>
      </c>
      <c r="C121">
        <v>-1.9572553430821094E-2</v>
      </c>
    </row>
    <row r="122" spans="1:3" x14ac:dyDescent="0.25">
      <c r="A122">
        <v>-3.2176121930567181E-3</v>
      </c>
      <c r="B122">
        <v>1.4847809948032697E-2</v>
      </c>
      <c r="C122">
        <v>0</v>
      </c>
    </row>
    <row r="123" spans="1:3" x14ac:dyDescent="0.25">
      <c r="A123">
        <v>3.9075773020726956E-3</v>
      </c>
      <c r="B123">
        <v>1.0241404535480392E-3</v>
      </c>
      <c r="C123">
        <v>-9.4079853143644865E-3</v>
      </c>
    </row>
    <row r="124" spans="1:3" x14ac:dyDescent="0.25">
      <c r="A124">
        <v>-1.2692502961583974E-2</v>
      </c>
      <c r="B124">
        <v>1.0230926629639647E-3</v>
      </c>
      <c r="C124">
        <v>-6.717627982395169E-3</v>
      </c>
    </row>
    <row r="125" spans="1:3" x14ac:dyDescent="0.25">
      <c r="A125">
        <v>1.4569763455605012E-2</v>
      </c>
      <c r="B125">
        <v>-1.0804497006862257E-2</v>
      </c>
      <c r="C125">
        <v>1.8656716417910779E-3</v>
      </c>
    </row>
    <row r="126" spans="1:3" x14ac:dyDescent="0.25">
      <c r="A126">
        <v>-3.7168440614968601E-3</v>
      </c>
      <c r="B126">
        <v>1.1365313653136422E-2</v>
      </c>
      <c r="C126">
        <v>6.9832402234615287E-4</v>
      </c>
    </row>
    <row r="127" spans="1:3" x14ac:dyDescent="0.25">
      <c r="A127">
        <v>6.2743768017636814E-3</v>
      </c>
      <c r="B127">
        <v>-1.99941622883828E-2</v>
      </c>
      <c r="C127">
        <v>-4.8848569434751798E-3</v>
      </c>
    </row>
    <row r="128" spans="1:3" x14ac:dyDescent="0.25">
      <c r="A128">
        <v>1.1964947758678735E-2</v>
      </c>
      <c r="B128">
        <v>1.6381236038718328E-3</v>
      </c>
      <c r="C128">
        <v>-5.1425899953249088E-3</v>
      </c>
    </row>
    <row r="129" spans="1:3" x14ac:dyDescent="0.25">
      <c r="A129">
        <v>-1.3488759367193959E-2</v>
      </c>
      <c r="B129">
        <v>-3.8655961938746097E-3</v>
      </c>
      <c r="C129">
        <v>-8.4586466165413876E-3</v>
      </c>
    </row>
    <row r="130" spans="1:3" x14ac:dyDescent="0.25">
      <c r="A130">
        <v>-2.5320729237001682E-3</v>
      </c>
      <c r="B130">
        <v>1.7910447761195769E-3</v>
      </c>
      <c r="C130">
        <v>5.450236966824562E-3</v>
      </c>
    </row>
    <row r="131" spans="1:3" x14ac:dyDescent="0.25">
      <c r="A131">
        <v>9.4770688779826084E-3</v>
      </c>
      <c r="B131">
        <v>-2.6817640047677171E-3</v>
      </c>
      <c r="C131">
        <v>4.0065991044071492E-3</v>
      </c>
    </row>
    <row r="132" spans="1:3" x14ac:dyDescent="0.25">
      <c r="A132">
        <v>-5.0293378038557268E-3</v>
      </c>
      <c r="B132">
        <v>7.4693755602028844E-4</v>
      </c>
      <c r="C132">
        <v>5.1643192488262102E-3</v>
      </c>
    </row>
    <row r="133" spans="1:3" x14ac:dyDescent="0.25">
      <c r="A133">
        <v>7.9191238416174148E-3</v>
      </c>
      <c r="B133">
        <v>-1.1942080907598074E-2</v>
      </c>
      <c r="C133">
        <v>-8.8743577767398385E-3</v>
      </c>
    </row>
    <row r="134" spans="1:3" x14ac:dyDescent="0.25">
      <c r="A134">
        <v>4.212637913741224E-2</v>
      </c>
      <c r="B134">
        <v>1.2388578335096101E-2</v>
      </c>
      <c r="C134">
        <v>-2.827521206409056E-3</v>
      </c>
    </row>
    <row r="135" spans="1:3" x14ac:dyDescent="0.25">
      <c r="A135">
        <v>-1.0266281681103662E-2</v>
      </c>
      <c r="B135">
        <v>-1.7609312042978775E-2</v>
      </c>
      <c r="C135">
        <v>-1.4886578449905485E-2</v>
      </c>
    </row>
    <row r="136" spans="1:3" x14ac:dyDescent="0.25">
      <c r="A136">
        <v>4.7001620745543704E-3</v>
      </c>
      <c r="B136">
        <v>6.6838827282393876E-3</v>
      </c>
      <c r="C136">
        <v>1.6071000239865851E-2</v>
      </c>
    </row>
    <row r="137" spans="1:3" x14ac:dyDescent="0.25">
      <c r="A137">
        <v>1.258267462493956E-2</v>
      </c>
      <c r="B137">
        <v>6.9413007393994697E-3</v>
      </c>
      <c r="C137">
        <v>4.4853635505193168E-3</v>
      </c>
    </row>
    <row r="138" spans="1:3" x14ac:dyDescent="0.25">
      <c r="A138">
        <v>1.0833200573522328E-2</v>
      </c>
      <c r="B138">
        <v>8.3920275738049721E-3</v>
      </c>
      <c r="C138">
        <v>2.3501762632194279E-4</v>
      </c>
    </row>
    <row r="139" spans="1:3" x14ac:dyDescent="0.25">
      <c r="A139">
        <v>2.9944838455475686E-3</v>
      </c>
      <c r="B139">
        <v>-8.6194085302424561E-3</v>
      </c>
      <c r="C139">
        <v>-3.0545112781955597E-3</v>
      </c>
    </row>
    <row r="140" spans="1:3" x14ac:dyDescent="0.25">
      <c r="A140">
        <v>-1.7598994343180352E-2</v>
      </c>
      <c r="B140">
        <v>-2.4134312696747151E-2</v>
      </c>
      <c r="C140">
        <v>-9.6629743106293464E-3</v>
      </c>
    </row>
    <row r="141" spans="1:3" x14ac:dyDescent="0.25">
      <c r="A141">
        <v>7.9974408189364965E-4</v>
      </c>
      <c r="B141">
        <v>-3.9938556067586894E-3</v>
      </c>
      <c r="C141">
        <v>-5.9495478343646324E-3</v>
      </c>
    </row>
    <row r="142" spans="1:3" x14ac:dyDescent="0.25">
      <c r="A142">
        <v>-1.901869905705611E-2</v>
      </c>
      <c r="B142">
        <v>-2.6989512646514502E-2</v>
      </c>
      <c r="C142">
        <v>-3.7347378501316641E-2</v>
      </c>
    </row>
    <row r="143" spans="1:3" x14ac:dyDescent="0.25">
      <c r="A143">
        <v>-7.0055392636038105E-3</v>
      </c>
      <c r="B143">
        <v>9.6687272150894898E-3</v>
      </c>
      <c r="C143">
        <v>1.5916438696841562E-2</v>
      </c>
    </row>
    <row r="144" spans="1:3" x14ac:dyDescent="0.25">
      <c r="A144">
        <v>-3.0844954881050102E-2</v>
      </c>
      <c r="B144">
        <v>2.4489795918367419E-2</v>
      </c>
      <c r="C144">
        <v>1.8604651162790864E-2</v>
      </c>
    </row>
    <row r="145" spans="1:3" x14ac:dyDescent="0.25">
      <c r="A145">
        <v>2.7086507533433668E-3</v>
      </c>
      <c r="B145">
        <v>2.6509347226478575E-2</v>
      </c>
      <c r="C145">
        <v>5.0468637346789968E-3</v>
      </c>
    </row>
    <row r="146" spans="1:3" x14ac:dyDescent="0.25">
      <c r="A146">
        <v>-5.7403342900556042E-3</v>
      </c>
      <c r="B146">
        <v>4.7768323630392739E-3</v>
      </c>
      <c r="C146">
        <v>4.3041606886657924E-3</v>
      </c>
    </row>
    <row r="147" spans="1:3" x14ac:dyDescent="0.25">
      <c r="A147">
        <v>-8.4904058413992622E-4</v>
      </c>
      <c r="B147">
        <v>-6.091219729609243E-3</v>
      </c>
      <c r="C147">
        <v>4.2857142857142261E-3</v>
      </c>
    </row>
    <row r="148" spans="1:3" x14ac:dyDescent="0.25">
      <c r="A148">
        <v>5.7783820530250551E-3</v>
      </c>
      <c r="B148">
        <v>-7.4738415545589909E-3</v>
      </c>
      <c r="C148">
        <v>-7.1123755334281391E-3</v>
      </c>
    </row>
    <row r="149" spans="1:3" x14ac:dyDescent="0.25">
      <c r="A149">
        <v>1.9432240621831687E-2</v>
      </c>
      <c r="B149">
        <v>4.2168674698794817E-3</v>
      </c>
      <c r="C149">
        <v>5.2531041069723283E-3</v>
      </c>
    </row>
    <row r="150" spans="1:3" x14ac:dyDescent="0.25">
      <c r="A150">
        <v>3.9781203381401564E-3</v>
      </c>
      <c r="B150">
        <v>-1.0497900419916828E-3</v>
      </c>
      <c r="C150">
        <v>6.1757719714965464E-3</v>
      </c>
    </row>
    <row r="151" spans="1:3" x14ac:dyDescent="0.25">
      <c r="A151">
        <v>-2.3113752682846211E-3</v>
      </c>
      <c r="B151">
        <v>-1.2460591502777341E-2</v>
      </c>
      <c r="C151">
        <v>-6.3739376770539646E-3</v>
      </c>
    </row>
    <row r="152" spans="1:3" x14ac:dyDescent="0.25">
      <c r="A152">
        <v>-4.9644216448785361E-4</v>
      </c>
      <c r="B152">
        <v>2.5995743387047687E-2</v>
      </c>
      <c r="C152">
        <v>-7.9591351865051063E-2</v>
      </c>
    </row>
    <row r="153" spans="1:3" x14ac:dyDescent="0.25">
      <c r="A153">
        <v>7.2847682119205892E-3</v>
      </c>
      <c r="B153">
        <v>-3.7042524818491351E-3</v>
      </c>
      <c r="C153">
        <v>-5.2658750645326879E-3</v>
      </c>
    </row>
    <row r="154" spans="1:3" x14ac:dyDescent="0.25">
      <c r="A154">
        <v>1.7422748191978865E-2</v>
      </c>
      <c r="B154">
        <v>2.4390243902439046E-2</v>
      </c>
      <c r="C154">
        <v>-1.2144488270707909E-2</v>
      </c>
    </row>
    <row r="155" spans="1:3" x14ac:dyDescent="0.25">
      <c r="A155">
        <v>1.3408723747980522E-2</v>
      </c>
      <c r="B155">
        <v>2.5406504065040636E-2</v>
      </c>
      <c r="C155">
        <v>3.2783440159714239E-2</v>
      </c>
    </row>
    <row r="156" spans="1:3" x14ac:dyDescent="0.25">
      <c r="A156">
        <v>-6.6953610712576772E-3</v>
      </c>
      <c r="B156">
        <v>-5.238567181084397E-3</v>
      </c>
      <c r="C156">
        <v>9.1565774748192386E-3</v>
      </c>
    </row>
    <row r="157" spans="1:3" x14ac:dyDescent="0.25">
      <c r="A157">
        <v>2.086342481142589E-3</v>
      </c>
      <c r="B157">
        <v>-1.5371477369769404E-2</v>
      </c>
      <c r="C157">
        <v>1.0182478072386481E-2</v>
      </c>
    </row>
    <row r="158" spans="1:3" x14ac:dyDescent="0.25">
      <c r="A158">
        <v>-6.7264573991030474E-3</v>
      </c>
      <c r="B158">
        <v>7.082971957212969E-3</v>
      </c>
      <c r="C158">
        <v>4.9900199600798611E-3</v>
      </c>
    </row>
    <row r="159" spans="1:3" x14ac:dyDescent="0.25">
      <c r="A159">
        <v>-4.0309577555627252E-3</v>
      </c>
      <c r="B159">
        <v>1.4783981627673359E-2</v>
      </c>
      <c r="C159">
        <v>2.9791459781529639E-3</v>
      </c>
    </row>
    <row r="160" spans="1:3" x14ac:dyDescent="0.25">
      <c r="A160">
        <v>1.6027197668771143E-2</v>
      </c>
      <c r="B160">
        <v>8.2036775106082427E-3</v>
      </c>
      <c r="C160">
        <v>-2.2277227722771187E-3</v>
      </c>
    </row>
    <row r="161" spans="1:3" x14ac:dyDescent="0.25">
      <c r="A161">
        <v>6.3734862970044048E-4</v>
      </c>
      <c r="B161">
        <v>-4.6296296296296502E-3</v>
      </c>
      <c r="C161">
        <v>1.9846192011907515E-3</v>
      </c>
    </row>
    <row r="162" spans="1:3" x14ac:dyDescent="0.25">
      <c r="A162">
        <v>-2.5477707006369421E-3</v>
      </c>
      <c r="B162">
        <v>-4.3692741367160615E-3</v>
      </c>
      <c r="C162">
        <v>-2.7234463976231194E-3</v>
      </c>
    </row>
    <row r="163" spans="1:3" x14ac:dyDescent="0.25">
      <c r="A163">
        <v>7.0242656449552854E-3</v>
      </c>
      <c r="B163">
        <v>1.0758776896942379E-2</v>
      </c>
      <c r="C163">
        <v>-1.2611717974180703E-2</v>
      </c>
    </row>
    <row r="164" spans="1:3" x14ac:dyDescent="0.25">
      <c r="A164">
        <v>9.0361445783133654E-3</v>
      </c>
      <c r="B164">
        <v>-2.1008403361345573E-3</v>
      </c>
      <c r="C164">
        <v>2.2126118877601186E-3</v>
      </c>
    </row>
    <row r="165" spans="1:3" x14ac:dyDescent="0.25">
      <c r="A165">
        <v>-9.112333071484624E-3</v>
      </c>
      <c r="B165">
        <v>-2.3438596491228147E-2</v>
      </c>
      <c r="C165">
        <v>-2.1073758153538069E-3</v>
      </c>
    </row>
    <row r="166" spans="1:3" x14ac:dyDescent="0.25">
      <c r="A166">
        <v>-4.7566196289838825E-4</v>
      </c>
      <c r="B166">
        <v>-3.3055475711412097E-3</v>
      </c>
      <c r="C166">
        <v>1.508447304907623E-3</v>
      </c>
    </row>
    <row r="167" spans="1:3" x14ac:dyDescent="0.25">
      <c r="A167">
        <v>5.3934010152285605E-3</v>
      </c>
      <c r="B167">
        <v>7.3540014419610777E-3</v>
      </c>
      <c r="C167">
        <v>3.0123506376142917E-3</v>
      </c>
    </row>
    <row r="168" spans="1:3" x14ac:dyDescent="0.25">
      <c r="A168">
        <v>-5.3644682865258142E-3</v>
      </c>
      <c r="B168">
        <v>3.7217291726310275E-3</v>
      </c>
      <c r="C168">
        <v>5.8564420862947664E-3</v>
      </c>
    </row>
    <row r="169" spans="1:3" x14ac:dyDescent="0.25">
      <c r="A169">
        <v>-8.565989847715727E-3</v>
      </c>
      <c r="B169">
        <v>-9.1272104962920597E-3</v>
      </c>
      <c r="C169">
        <v>9.9527245583486135E-4</v>
      </c>
    </row>
    <row r="170" spans="1:3" x14ac:dyDescent="0.25">
      <c r="A170">
        <v>1.1200000000000099E-3</v>
      </c>
      <c r="B170">
        <v>1.4392630972936971E-4</v>
      </c>
      <c r="C170">
        <v>-8.9982600049713923E-3</v>
      </c>
    </row>
    <row r="171" spans="1:3" x14ac:dyDescent="0.25">
      <c r="A171">
        <v>5.2740930158221566E-3</v>
      </c>
      <c r="B171">
        <v>2.1729745287091706E-2</v>
      </c>
      <c r="C171">
        <v>-4.0132437042250668E-4</v>
      </c>
    </row>
    <row r="172" spans="1:3" x14ac:dyDescent="0.25">
      <c r="A172">
        <v>6.8362480127186487E-3</v>
      </c>
      <c r="B172">
        <v>-4.0845070422536045E-3</v>
      </c>
      <c r="C172">
        <v>-1.4051992371775235E-3</v>
      </c>
    </row>
    <row r="173" spans="1:3" x14ac:dyDescent="0.25">
      <c r="A173">
        <v>6.6319279962103739E-3</v>
      </c>
      <c r="B173">
        <v>-9.0510535992079921E-3</v>
      </c>
      <c r="C173">
        <v>-1.6082018293295253E-3</v>
      </c>
    </row>
    <row r="174" spans="1:3" x14ac:dyDescent="0.25">
      <c r="A174">
        <v>-4.0784313725490406E-3</v>
      </c>
      <c r="B174">
        <v>-7.4211502782930427E-3</v>
      </c>
      <c r="C174">
        <v>5.7384475989128436E-3</v>
      </c>
    </row>
    <row r="175" spans="1:3" x14ac:dyDescent="0.25">
      <c r="A175">
        <v>-1.1182863443061963E-2</v>
      </c>
      <c r="B175">
        <v>1.7109992810927288E-2</v>
      </c>
      <c r="C175">
        <v>-9.1091091091092258E-3</v>
      </c>
    </row>
    <row r="176" spans="1:3" x14ac:dyDescent="0.25">
      <c r="A176">
        <v>9.5571838165020573E-4</v>
      </c>
      <c r="B176">
        <v>1.4984450098953994E-2</v>
      </c>
      <c r="C176">
        <v>-6.465299525204582E-3</v>
      </c>
    </row>
    <row r="177" spans="1:3" x14ac:dyDescent="0.25">
      <c r="A177">
        <v>1.5754296626352637E-2</v>
      </c>
      <c r="B177">
        <v>1.9220055710306605E-2</v>
      </c>
      <c r="C177">
        <v>8.3375699034062833E-3</v>
      </c>
    </row>
    <row r="178" spans="1:3" x14ac:dyDescent="0.25">
      <c r="A178">
        <v>-1.0653297822340591E-2</v>
      </c>
      <c r="B178">
        <v>5.4659743099205738E-3</v>
      </c>
      <c r="C178">
        <v>-5.2435212261772168E-3</v>
      </c>
    </row>
    <row r="179" spans="1:3" x14ac:dyDescent="0.25">
      <c r="A179">
        <v>-1.7893903404592182E-2</v>
      </c>
      <c r="B179">
        <v>-4.0092416417504828E-2</v>
      </c>
      <c r="C179">
        <v>-3.1424227065383059E-3</v>
      </c>
    </row>
    <row r="180" spans="1:3" x14ac:dyDescent="0.25">
      <c r="A180">
        <v>-3.3860045146727469E-3</v>
      </c>
      <c r="B180">
        <v>1.4866204162537366E-2</v>
      </c>
      <c r="C180">
        <v>-1.454138702460861E-2</v>
      </c>
    </row>
    <row r="181" spans="1:3" x14ac:dyDescent="0.25">
      <c r="A181">
        <v>-2.7503640187672707E-3</v>
      </c>
      <c r="B181">
        <v>2.05078125E-2</v>
      </c>
      <c r="C181">
        <v>-1.2382623052316077E-3</v>
      </c>
    </row>
    <row r="182" spans="1:3" x14ac:dyDescent="0.25">
      <c r="A182">
        <v>-4.3802725502920525E-3</v>
      </c>
      <c r="B182">
        <v>2.870813397129135E-3</v>
      </c>
      <c r="C182">
        <v>7.1288356235148509E-3</v>
      </c>
    </row>
    <row r="183" spans="1:3" x14ac:dyDescent="0.25">
      <c r="A183">
        <v>-1.7924067133778809E-3</v>
      </c>
      <c r="B183">
        <v>5.0436205016357594E-3</v>
      </c>
      <c r="C183">
        <v>-6.770619614279938E-3</v>
      </c>
    </row>
    <row r="184" spans="1:3" x14ac:dyDescent="0.25">
      <c r="A184">
        <v>-1.2242899118511286E-2</v>
      </c>
      <c r="B184">
        <v>-2.8482300284824458E-3</v>
      </c>
      <c r="C184">
        <v>-3.924808923776002E-3</v>
      </c>
    </row>
    <row r="185" spans="1:3" x14ac:dyDescent="0.25">
      <c r="A185">
        <v>9.5851925301604357E-3</v>
      </c>
      <c r="B185">
        <v>2.0130576713819348E-2</v>
      </c>
      <c r="C185">
        <v>1.0369141435089269E-3</v>
      </c>
    </row>
    <row r="186" spans="1:3" x14ac:dyDescent="0.25">
      <c r="A186">
        <v>3.2738582419367113E-4</v>
      </c>
      <c r="B186">
        <v>-1.6000000000000458E-3</v>
      </c>
      <c r="C186">
        <v>-1.0565568676196513E-2</v>
      </c>
    </row>
    <row r="187" spans="1:3" x14ac:dyDescent="0.25">
      <c r="A187">
        <v>-3.3382425135002447E-2</v>
      </c>
      <c r="B187">
        <v>-5.6356837606837629E-2</v>
      </c>
      <c r="C187">
        <v>-3.5699329983249539E-2</v>
      </c>
    </row>
    <row r="188" spans="1:3" x14ac:dyDescent="0.25">
      <c r="A188">
        <v>2.1499915354664001E-2</v>
      </c>
      <c r="B188">
        <v>3.0993489951882225E-2</v>
      </c>
      <c r="C188">
        <v>2.1930300727391216E-2</v>
      </c>
    </row>
    <row r="189" spans="1:3" x14ac:dyDescent="0.25">
      <c r="A189">
        <v>4.6403712296982924E-3</v>
      </c>
      <c r="B189">
        <v>2.3335621139327412E-2</v>
      </c>
      <c r="C189">
        <v>2.0184850738340643E-2</v>
      </c>
    </row>
    <row r="190" spans="1:3" x14ac:dyDescent="0.25">
      <c r="A190">
        <v>1.0062685582316044E-2</v>
      </c>
      <c r="B190">
        <v>5.6338028169014009E-3</v>
      </c>
      <c r="C190">
        <v>3.4364261168384758E-3</v>
      </c>
    </row>
    <row r="191" spans="1:3" x14ac:dyDescent="0.25">
      <c r="A191">
        <v>-1.1432304425934903E-2</v>
      </c>
      <c r="B191">
        <v>-1.3071895424836666E-2</v>
      </c>
      <c r="C191">
        <v>3.424657534246478E-3</v>
      </c>
    </row>
    <row r="192" spans="1:3" x14ac:dyDescent="0.25">
      <c r="A192">
        <v>2.6433173632909313E-3</v>
      </c>
      <c r="B192">
        <v>-4.4600621705636057E-3</v>
      </c>
      <c r="C192">
        <v>1.4479263626021366E-2</v>
      </c>
    </row>
    <row r="193" spans="1:3" x14ac:dyDescent="0.25">
      <c r="A193">
        <v>-2.7187345526445861E-2</v>
      </c>
      <c r="B193">
        <v>-2.8645126255769759E-2</v>
      </c>
      <c r="C193">
        <v>-1.2233662962585434E-2</v>
      </c>
    </row>
    <row r="194" spans="1:3" x14ac:dyDescent="0.25">
      <c r="A194">
        <v>-3.0487804878048808E-3</v>
      </c>
      <c r="B194">
        <v>2.0964360587003572E-3</v>
      </c>
      <c r="C194">
        <v>8.6696253483331542E-3</v>
      </c>
    </row>
    <row r="195" spans="1:3" x14ac:dyDescent="0.25">
      <c r="A195">
        <v>-9.3442065919129291E-3</v>
      </c>
      <c r="B195">
        <v>-1.032078103207823E-2</v>
      </c>
      <c r="C195">
        <v>2.5580681469354882E-3</v>
      </c>
    </row>
    <row r="196" spans="1:3" x14ac:dyDescent="0.25">
      <c r="A196">
        <v>3.2584462356370913E-3</v>
      </c>
      <c r="B196">
        <v>-2.480270574971799E-2</v>
      </c>
      <c r="C196">
        <v>-5.2051439069198402E-3</v>
      </c>
    </row>
    <row r="197" spans="1:3" x14ac:dyDescent="0.25">
      <c r="A197">
        <v>-2.0341880341880336E-2</v>
      </c>
      <c r="B197">
        <v>-1.5173410404624277E-2</v>
      </c>
      <c r="C197">
        <v>-1.3337437160151344E-3</v>
      </c>
    </row>
    <row r="198" spans="1:3" x14ac:dyDescent="0.25">
      <c r="A198">
        <v>1.3959169429418328E-3</v>
      </c>
      <c r="B198">
        <v>1.2325752017608105E-2</v>
      </c>
      <c r="C198">
        <v>1.047873433326485E-2</v>
      </c>
    </row>
    <row r="199" spans="1:3" x14ac:dyDescent="0.25">
      <c r="A199">
        <v>8.0153336818260534E-3</v>
      </c>
      <c r="B199">
        <v>-1.695897956225545E-2</v>
      </c>
      <c r="C199">
        <v>-2.8466856445710231E-3</v>
      </c>
    </row>
    <row r="200" spans="1:3" x14ac:dyDescent="0.25">
      <c r="A200">
        <v>2.0916162489196255E-2</v>
      </c>
      <c r="B200">
        <v>1.5482158655264033E-2</v>
      </c>
      <c r="C200">
        <v>1.5497553017944421E-2</v>
      </c>
    </row>
    <row r="201" spans="1:3" x14ac:dyDescent="0.25">
      <c r="A201">
        <v>-6.9420927869963123E-3</v>
      </c>
      <c r="B201">
        <v>2.9040220705667252E-4</v>
      </c>
      <c r="C201">
        <v>-1.1044176706827002E-3</v>
      </c>
    </row>
    <row r="202" spans="1:3" x14ac:dyDescent="0.25">
      <c r="A202">
        <v>-3.0690537084399061E-3</v>
      </c>
      <c r="B202">
        <v>-9.2901727391493383E-3</v>
      </c>
      <c r="C202">
        <v>-9.0461352899773306E-4</v>
      </c>
    </row>
    <row r="203" spans="1:3" x14ac:dyDescent="0.25">
      <c r="A203">
        <v>-3.4205575508805541E-4</v>
      </c>
      <c r="B203">
        <v>-8.791208791208982E-4</v>
      </c>
      <c r="C203">
        <v>-2.4144869215292353E-3</v>
      </c>
    </row>
    <row r="204" spans="1:3" x14ac:dyDescent="0.25">
      <c r="A204">
        <v>4.2429426860564501E-2</v>
      </c>
      <c r="B204">
        <v>5.8659627511365997E-3</v>
      </c>
      <c r="C204">
        <v>-1.4219443323920888E-2</v>
      </c>
    </row>
    <row r="205" spans="1:3" x14ac:dyDescent="0.25">
      <c r="A205">
        <v>2.5603151157065573E-2</v>
      </c>
      <c r="B205">
        <v>2.8429800262429028E-2</v>
      </c>
      <c r="C205">
        <v>1.0639386189258415E-2</v>
      </c>
    </row>
    <row r="206" spans="1:3" x14ac:dyDescent="0.25">
      <c r="A206">
        <v>5.120819331092985E-3</v>
      </c>
      <c r="B206">
        <v>9.9234476892529067E-4</v>
      </c>
      <c r="C206">
        <v>5.2636906569489827E-3</v>
      </c>
    </row>
    <row r="207" spans="1:3" x14ac:dyDescent="0.25">
      <c r="A207">
        <v>-6.3684126731412549E-3</v>
      </c>
      <c r="B207">
        <v>-1.1613085965160641E-2</v>
      </c>
      <c r="C207">
        <v>-1.2083375289497766E-3</v>
      </c>
    </row>
    <row r="208" spans="1:3" x14ac:dyDescent="0.25">
      <c r="A208">
        <v>-1.7625380547988678E-3</v>
      </c>
      <c r="B208">
        <v>3.725462100587329E-3</v>
      </c>
      <c r="C208">
        <v>5.2424639580601617E-3</v>
      </c>
    </row>
    <row r="209" spans="1:3" x14ac:dyDescent="0.25">
      <c r="A209">
        <v>-8.0256821829856051E-3</v>
      </c>
      <c r="B209">
        <v>1.5274803711634588E-2</v>
      </c>
      <c r="C209">
        <v>2.0058168689218725E-4</v>
      </c>
    </row>
    <row r="210" spans="1:3" x14ac:dyDescent="0.25">
      <c r="A210">
        <v>-3.1553398058252413E-2</v>
      </c>
      <c r="B210">
        <v>-2.502812148481437E-2</v>
      </c>
      <c r="C210">
        <v>-1.3035195026572799E-3</v>
      </c>
    </row>
    <row r="211" spans="1:3" x14ac:dyDescent="0.25">
      <c r="A211">
        <v>1.6875522138680044E-2</v>
      </c>
      <c r="B211">
        <v>8.0761465243726072E-3</v>
      </c>
      <c r="C211">
        <v>-2.0080321285139702E-3</v>
      </c>
    </row>
    <row r="212" spans="1:3" x14ac:dyDescent="0.25">
      <c r="A212">
        <v>2.1853434111074543E-2</v>
      </c>
      <c r="B212">
        <v>-6.5808297567955254E-3</v>
      </c>
      <c r="C212">
        <v>-3.5211267605634866E-3</v>
      </c>
    </row>
    <row r="213" spans="1:3" x14ac:dyDescent="0.25">
      <c r="A213">
        <v>9.3262582408748518E-3</v>
      </c>
      <c r="B213">
        <v>1.5985023041474644E-2</v>
      </c>
      <c r="C213">
        <v>1.8425037859666871E-2</v>
      </c>
    </row>
    <row r="214" spans="1:3" x14ac:dyDescent="0.25">
      <c r="A214">
        <v>-5.0979767404811804E-3</v>
      </c>
      <c r="B214">
        <v>-2.1261516654853541E-3</v>
      </c>
      <c r="C214">
        <v>-2.4783147459727095E-3</v>
      </c>
    </row>
    <row r="215" spans="1:3" x14ac:dyDescent="0.25">
      <c r="A215">
        <v>7.3658927141713182E-3</v>
      </c>
      <c r="B215">
        <v>-7.1022727272727071E-3</v>
      </c>
      <c r="C215">
        <v>-1.242236024844745E-3</v>
      </c>
    </row>
    <row r="216" spans="1:3" x14ac:dyDescent="0.25">
      <c r="A216">
        <v>-3.3381020505482972E-3</v>
      </c>
      <c r="B216">
        <v>2.718168812589461E-3</v>
      </c>
      <c r="C216">
        <v>7.4626865671634235E-4</v>
      </c>
    </row>
    <row r="217" spans="1:3" x14ac:dyDescent="0.25">
      <c r="A217">
        <v>6.2200956937799035E-3</v>
      </c>
      <c r="B217">
        <v>2.7108003994862351E-3</v>
      </c>
      <c r="C217">
        <v>8.9485458612974522E-3</v>
      </c>
    </row>
    <row r="218" spans="1:3" x14ac:dyDescent="0.25">
      <c r="A218">
        <v>2.0605484228879423E-3</v>
      </c>
      <c r="B218">
        <v>2.8742174160500733E-2</v>
      </c>
      <c r="C218">
        <v>-1.7245627001724051E-3</v>
      </c>
    </row>
    <row r="219" spans="1:3" x14ac:dyDescent="0.25">
      <c r="A219">
        <v>1.5501423600126518E-2</v>
      </c>
      <c r="B219">
        <v>-3.3195020746886739E-3</v>
      </c>
      <c r="C219">
        <v>2.2211253701875933E-3</v>
      </c>
    </row>
    <row r="220" spans="1:3" x14ac:dyDescent="0.25">
      <c r="A220">
        <v>4.6728971962628485E-4</v>
      </c>
      <c r="B220">
        <v>1.0130446849847319E-2</v>
      </c>
      <c r="C220">
        <v>-9.1110563900518304E-3</v>
      </c>
    </row>
    <row r="221" spans="1:3" x14ac:dyDescent="0.25">
      <c r="A221">
        <v>-2.8024287716021945E-3</v>
      </c>
      <c r="B221">
        <v>-1.2364335760407519E-3</v>
      </c>
      <c r="C221">
        <v>1.1679920477137395E-2</v>
      </c>
    </row>
    <row r="222" spans="1:3" x14ac:dyDescent="0.25">
      <c r="A222">
        <v>3.1225604996096834E-3</v>
      </c>
      <c r="B222">
        <v>4.8143053645115508E-3</v>
      </c>
      <c r="C222">
        <v>-2.4563989191850322E-4</v>
      </c>
    </row>
    <row r="223" spans="1:3" x14ac:dyDescent="0.25">
      <c r="A223">
        <v>-4.980544747081761E-3</v>
      </c>
      <c r="B223">
        <v>-3.6960985626283138E-3</v>
      </c>
      <c r="C223">
        <v>0</v>
      </c>
    </row>
    <row r="224" spans="1:3" x14ac:dyDescent="0.25">
      <c r="A224">
        <v>-5.6311590802440303E-3</v>
      </c>
      <c r="B224">
        <v>8.3814234679857602E-3</v>
      </c>
      <c r="C224">
        <v>7.1253071253070122E-3</v>
      </c>
    </row>
    <row r="225" spans="1:3" x14ac:dyDescent="0.25">
      <c r="A225">
        <v>-5.8203555136070451E-3</v>
      </c>
      <c r="B225">
        <v>2.6842894127265371E-2</v>
      </c>
      <c r="C225">
        <v>3.1715052451817272E-3</v>
      </c>
    </row>
    <row r="226" spans="1:3" x14ac:dyDescent="0.25">
      <c r="A226">
        <v>-1.2500000000000067E-2</v>
      </c>
      <c r="B226">
        <v>-1.3269639065817462E-2</v>
      </c>
      <c r="C226">
        <v>-3.6478599221789754E-3</v>
      </c>
    </row>
    <row r="227" spans="1:3" x14ac:dyDescent="0.25">
      <c r="A227">
        <v>-4.0057683063611238E-3</v>
      </c>
      <c r="B227">
        <v>9.8171059709522002E-3</v>
      </c>
      <c r="C227">
        <v>2.6848913839394584E-3</v>
      </c>
    </row>
    <row r="228" spans="1:3" x14ac:dyDescent="0.25">
      <c r="A228">
        <v>1.1904761904761862E-2</v>
      </c>
      <c r="B228">
        <v>2.1440937541616689E-2</v>
      </c>
      <c r="C228">
        <v>6.5725413826678292E-3</v>
      </c>
    </row>
    <row r="229" spans="1:3" x14ac:dyDescent="0.25">
      <c r="A229">
        <v>-4.2925278219395624E-3</v>
      </c>
      <c r="B229">
        <v>8.2138200782269077E-3</v>
      </c>
      <c r="C229">
        <v>-7.4969770253930923E-3</v>
      </c>
    </row>
    <row r="230" spans="1:3" x14ac:dyDescent="0.25">
      <c r="A230">
        <v>-2.2353504710203032E-3</v>
      </c>
      <c r="B230">
        <v>6.4657959394787134E-4</v>
      </c>
      <c r="C230">
        <v>0</v>
      </c>
    </row>
    <row r="231" spans="1:3" x14ac:dyDescent="0.25">
      <c r="A231">
        <v>2.7204352696430512E-3</v>
      </c>
      <c r="B231">
        <v>5.1692943913161926E-4</v>
      </c>
      <c r="C231">
        <v>-9.74658869395717E-3</v>
      </c>
    </row>
    <row r="232" spans="1:3" x14ac:dyDescent="0.25">
      <c r="A232">
        <v>-2.9524417491222366E-2</v>
      </c>
      <c r="B232">
        <v>7.4916042366313107E-3</v>
      </c>
      <c r="C232">
        <v>-9.8425196850393526E-4</v>
      </c>
    </row>
    <row r="233" spans="1:3" x14ac:dyDescent="0.25">
      <c r="A233">
        <v>-1.5457983884229698E-2</v>
      </c>
      <c r="B233">
        <v>-1.7051282051282035E-2</v>
      </c>
      <c r="C233">
        <v>2.4630541871917266E-4</v>
      </c>
    </row>
    <row r="234" spans="1:3" x14ac:dyDescent="0.25">
      <c r="A234">
        <v>-2.0043427426089666E-3</v>
      </c>
      <c r="B234">
        <v>-1.134733272466415E-2</v>
      </c>
      <c r="C234">
        <v>3.4474267421815696E-3</v>
      </c>
    </row>
    <row r="235" spans="1:3" x14ac:dyDescent="0.25">
      <c r="A235">
        <v>-4.0167364016736595E-3</v>
      </c>
      <c r="B235">
        <v>1.5699208443271662E-2</v>
      </c>
      <c r="C235">
        <v>-3.6809815950920033E-3</v>
      </c>
    </row>
    <row r="236" spans="1:3" x14ac:dyDescent="0.25">
      <c r="A236">
        <v>-4.1169551335909826E-2</v>
      </c>
      <c r="B236">
        <v>-5.7539940251980726E-2</v>
      </c>
      <c r="C236">
        <v>-5.3201970443349844E-2</v>
      </c>
    </row>
    <row r="237" spans="1:3" x14ac:dyDescent="0.25">
      <c r="A237">
        <v>3.3824044865054415E-2</v>
      </c>
      <c r="B237">
        <v>3.7210584343989606E-3</v>
      </c>
      <c r="C237">
        <v>8.428720083246688E-3</v>
      </c>
    </row>
    <row r="238" spans="1:3" x14ac:dyDescent="0.25">
      <c r="A238">
        <v>-3.6277335141549405E-2</v>
      </c>
      <c r="B238">
        <v>-2.622545654263353E-2</v>
      </c>
      <c r="C238">
        <v>-4.953049220926542E-3</v>
      </c>
    </row>
    <row r="239" spans="1:3" x14ac:dyDescent="0.25">
      <c r="A239">
        <v>1.5303430079155689E-2</v>
      </c>
      <c r="B239">
        <v>2.2842639593908753E-2</v>
      </c>
      <c r="C239">
        <v>1.638494244529709E-2</v>
      </c>
    </row>
    <row r="240" spans="1:3" x14ac:dyDescent="0.25">
      <c r="A240">
        <v>-2.4255024255024349E-3</v>
      </c>
      <c r="B240">
        <v>2.2883926109732444E-2</v>
      </c>
      <c r="C240">
        <v>1.6937047240077607E-2</v>
      </c>
    </row>
    <row r="241" spans="1:3" x14ac:dyDescent="0.25">
      <c r="A241">
        <v>-1.1635984716915626E-2</v>
      </c>
      <c r="B241">
        <v>-1.8867924528301994E-2</v>
      </c>
      <c r="C241">
        <v>-4.6152302598576611E-3</v>
      </c>
    </row>
    <row r="242" spans="1:3" x14ac:dyDescent="0.25">
      <c r="A242">
        <v>2.3897381830961351E-2</v>
      </c>
      <c r="B242">
        <v>2.3351648351648491E-2</v>
      </c>
      <c r="C242">
        <v>2.6106239290394129E-2</v>
      </c>
    </row>
    <row r="243" spans="1:3" x14ac:dyDescent="0.25">
      <c r="A243">
        <v>2.4369315256564272E-2</v>
      </c>
      <c r="B243">
        <v>2.4563758389261725E-2</v>
      </c>
      <c r="C243">
        <v>1.1542239685658151E-2</v>
      </c>
    </row>
    <row r="244" spans="1:3" x14ac:dyDescent="0.25">
      <c r="A244">
        <v>-7.3714189981570755E-3</v>
      </c>
      <c r="B244">
        <v>-6.5505043888379744E-3</v>
      </c>
      <c r="C244">
        <v>-3.6416605972323657E-3</v>
      </c>
    </row>
    <row r="245" spans="1:3" x14ac:dyDescent="0.25">
      <c r="A245">
        <v>-5.4008438818565763E-3</v>
      </c>
      <c r="B245">
        <v>-5.4068310694974642E-3</v>
      </c>
      <c r="C245">
        <v>-1.0233918128654929E-2</v>
      </c>
    </row>
    <row r="246" spans="1:3" x14ac:dyDescent="0.25">
      <c r="A246">
        <v>1.255727133887663E-2</v>
      </c>
      <c r="B246">
        <v>3.4473614425882815E-3</v>
      </c>
      <c r="C246">
        <v>-7.3855243722309449E-4</v>
      </c>
    </row>
    <row r="247" spans="1:3" x14ac:dyDescent="0.25">
      <c r="A247">
        <v>2.8154851684263349E-2</v>
      </c>
      <c r="B247">
        <v>-3.6997885835095001E-3</v>
      </c>
      <c r="C247">
        <v>-5.1736881005173263E-3</v>
      </c>
    </row>
    <row r="248" spans="1:3" x14ac:dyDescent="0.25">
      <c r="A248">
        <v>-2.2004889975550168E-2</v>
      </c>
      <c r="B248">
        <v>-2.5862068965517238E-2</v>
      </c>
      <c r="C248">
        <v>-2.4764735017346329E-4</v>
      </c>
    </row>
    <row r="249" spans="1:3" x14ac:dyDescent="0.25">
      <c r="A249">
        <v>2.1333333333333426E-2</v>
      </c>
      <c r="B249">
        <v>2.1102791014295352E-2</v>
      </c>
      <c r="C249">
        <v>6.4404260589547846E-3</v>
      </c>
    </row>
    <row r="250" spans="1:3" x14ac:dyDescent="0.25">
      <c r="A250">
        <v>-1.093342036553524E-2</v>
      </c>
      <c r="B250">
        <v>-2.666666666666373E-4</v>
      </c>
      <c r="C250">
        <v>1.0091065714988856E-2</v>
      </c>
    </row>
    <row r="251" spans="1:3" x14ac:dyDescent="0.25">
      <c r="A251">
        <v>1.6663916845405025E-2</v>
      </c>
      <c r="B251">
        <v>-1.3070152040544181E-2</v>
      </c>
      <c r="C251">
        <v>-5.1169590643274088E-3</v>
      </c>
    </row>
    <row r="252" spans="1:3" x14ac:dyDescent="0.25">
      <c r="A252">
        <v>-2.0772476468678858E-2</v>
      </c>
      <c r="B252">
        <v>-2.2027027027026969E-2</v>
      </c>
      <c r="C252">
        <v>-1.3225569434239581E-2</v>
      </c>
    </row>
    <row r="253" spans="1:3" x14ac:dyDescent="0.25">
      <c r="A253">
        <v>8.1206496519721227E-3</v>
      </c>
      <c r="B253">
        <v>1.2297913500069146E-2</v>
      </c>
      <c r="C253">
        <v>1.3154628940183599E-2</v>
      </c>
    </row>
    <row r="254" spans="1:3" x14ac:dyDescent="0.25">
      <c r="A254">
        <v>6.9044879171462625E-3</v>
      </c>
      <c r="B254">
        <v>8.5995085995085319E-3</v>
      </c>
      <c r="C254">
        <v>2.4497795198432648E-3</v>
      </c>
    </row>
    <row r="255" spans="1:3" x14ac:dyDescent="0.25">
      <c r="A255">
        <v>4.0816326530612734E-3</v>
      </c>
      <c r="B255">
        <v>1.3127622141020368E-2</v>
      </c>
      <c r="C255">
        <v>7.575757575757569E-3</v>
      </c>
    </row>
    <row r="256" spans="1:3" x14ac:dyDescent="0.25">
      <c r="A256">
        <v>0</v>
      </c>
      <c r="B256">
        <v>0</v>
      </c>
      <c r="C256">
        <v>0</v>
      </c>
    </row>
    <row r="257" spans="1:3" x14ac:dyDescent="0.25">
      <c r="A257">
        <v>1.0081300813008065E-2</v>
      </c>
      <c r="B257">
        <v>8.2821266363879431E-3</v>
      </c>
      <c r="C257">
        <v>8.2464225078826559E-3</v>
      </c>
    </row>
    <row r="258" spans="1:3" x14ac:dyDescent="0.25">
      <c r="A258">
        <v>5.1513200257566893E-3</v>
      </c>
      <c r="B258">
        <v>1.0068892421833509E-2</v>
      </c>
      <c r="C258">
        <v>4.3300457060380104E-3</v>
      </c>
    </row>
    <row r="259" spans="1:3" x14ac:dyDescent="0.25">
      <c r="A259">
        <v>-1.1210762331838486E-2</v>
      </c>
      <c r="B259">
        <v>-5.7712486883525482E-3</v>
      </c>
      <c r="C259">
        <v>-2.3952095808382756E-3</v>
      </c>
    </row>
    <row r="260" spans="1:3" x14ac:dyDescent="0.25">
      <c r="A260">
        <v>6.9646906381599649E-3</v>
      </c>
      <c r="B260">
        <v>4.2216358839051171E-3</v>
      </c>
      <c r="C260">
        <v>-1.2004801920768582E-3</v>
      </c>
    </row>
  </sheetData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Estatísticas2021</vt:lpstr>
      <vt:lpstr>Corr_total</vt:lpstr>
      <vt:lpstr>VAR e ESF</vt:lpstr>
      <vt:lpstr>VAR_dados históricos</vt:lpstr>
      <vt:lpstr>VAR_Histórico_interpolação</vt:lpstr>
      <vt:lpstr>BETAS</vt:lpstr>
      <vt:lpstr>Simulações de Monte Carlo</vt:lpstr>
      <vt:lpstr>Correlações e  VA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Soares Fonseca</dc:creator>
  <cp:lastModifiedBy>José Alberto Soares da Fonseca</cp:lastModifiedBy>
  <dcterms:created xsi:type="dcterms:W3CDTF">2022-04-20T17:28:56Z</dcterms:created>
  <dcterms:modified xsi:type="dcterms:W3CDTF">2024-05-29T16:07:23Z</dcterms:modified>
</cp:coreProperties>
</file>